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931"/>
  <workbookPr codeName="Questa_cartella_di_lavoro" defaultThemeVersion="124226"/>
  <mc:AlternateContent xmlns:mc="http://schemas.openxmlformats.org/markup-compatibility/2006">
    <mc:Choice Requires="x15">
      <x15ac:absPath xmlns:x15ac="http://schemas.microsoft.com/office/spreadsheetml/2010/11/ac" url="C:\Users\ridol\OneDrive\Desktop\"/>
    </mc:Choice>
  </mc:AlternateContent>
  <xr:revisionPtr revIDLastSave="0" documentId="13_ncr:1_{3B0E03CE-F3D5-44D7-A79D-CEE5B9EEBAAD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Targets" sheetId="1" r:id="rId1"/>
    <sheet name="Features" sheetId="3" r:id="rId2"/>
    <sheet name="Readme" sheetId="2" r:id="rId3"/>
  </sheets>
  <definedNames>
    <definedName name="_xlnm._FilterDatabase" localSheetId="0" hidden="1">Targets!$B$1:$B$258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3" i="1" l="1"/>
  <c r="A4" i="1" s="1"/>
  <c r="A5" i="1" s="1"/>
  <c r="A6" i="1" s="1"/>
  <c r="A7" i="1" s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A71" i="1" s="1"/>
  <c r="A72" i="1" s="1"/>
  <c r="A73" i="1" s="1"/>
  <c r="A74" i="1" s="1"/>
  <c r="A75" i="1" s="1"/>
  <c r="A76" i="1" s="1"/>
  <c r="A77" i="1" s="1"/>
  <c r="A78" i="1" s="1"/>
  <c r="A79" i="1" s="1"/>
  <c r="A80" i="1" s="1"/>
  <c r="A81" i="1" s="1"/>
  <c r="A82" i="1" s="1"/>
  <c r="A83" i="1" s="1"/>
  <c r="A84" i="1" s="1"/>
  <c r="A85" i="1" s="1"/>
  <c r="A86" i="1" s="1"/>
  <c r="A87" i="1" s="1"/>
  <c r="A88" i="1" s="1"/>
  <c r="A89" i="1" s="1"/>
  <c r="A90" i="1" s="1"/>
  <c r="A91" i="1" s="1"/>
  <c r="A92" i="1" s="1"/>
  <c r="A93" i="1" s="1"/>
  <c r="A94" i="1" s="1"/>
  <c r="A95" i="1" s="1"/>
  <c r="A96" i="1" s="1"/>
  <c r="A97" i="1" s="1"/>
  <c r="A98" i="1" s="1"/>
  <c r="A99" i="1" s="1"/>
  <c r="A100" i="1" s="1"/>
  <c r="A101" i="1" s="1"/>
  <c r="A102" i="1" s="1"/>
  <c r="A103" i="1" s="1"/>
  <c r="A104" i="1" s="1"/>
  <c r="A105" i="1" s="1"/>
  <c r="A106" i="1" s="1"/>
  <c r="A107" i="1" s="1"/>
  <c r="A108" i="1" s="1"/>
  <c r="A109" i="1" s="1"/>
  <c r="A110" i="1" s="1"/>
  <c r="A111" i="1" s="1"/>
  <c r="A112" i="1" s="1"/>
  <c r="A113" i="1" s="1"/>
  <c r="A114" i="1" s="1"/>
  <c r="A115" i="1" s="1"/>
  <c r="A116" i="1" s="1"/>
  <c r="A117" i="1" s="1"/>
  <c r="A118" i="1" s="1"/>
  <c r="A119" i="1" s="1"/>
  <c r="A120" i="1" s="1"/>
  <c r="A121" i="1" s="1"/>
  <c r="A122" i="1" s="1"/>
  <c r="A123" i="1" s="1"/>
  <c r="A124" i="1" s="1"/>
  <c r="A125" i="1" s="1"/>
  <c r="A126" i="1" s="1"/>
  <c r="A127" i="1" s="1"/>
  <c r="A128" i="1" s="1"/>
  <c r="A129" i="1" s="1"/>
  <c r="A130" i="1" s="1"/>
  <c r="A131" i="1" s="1"/>
  <c r="A132" i="1" s="1"/>
  <c r="A133" i="1" s="1"/>
  <c r="A134" i="1" s="1"/>
  <c r="A135" i="1" s="1"/>
  <c r="A136" i="1" s="1"/>
  <c r="A137" i="1" s="1"/>
  <c r="A138" i="1" s="1"/>
  <c r="A139" i="1" s="1"/>
  <c r="A140" i="1" s="1"/>
  <c r="A141" i="1" s="1"/>
  <c r="A142" i="1" s="1"/>
  <c r="A143" i="1" s="1"/>
  <c r="A144" i="1" s="1"/>
  <c r="A145" i="1" s="1"/>
  <c r="A146" i="1" s="1"/>
  <c r="A147" i="1" s="1"/>
  <c r="A148" i="1" s="1"/>
  <c r="A149" i="1" s="1"/>
  <c r="A150" i="1" s="1"/>
  <c r="A151" i="1" s="1"/>
  <c r="A152" i="1" s="1"/>
  <c r="A153" i="1" s="1"/>
  <c r="A154" i="1" s="1"/>
  <c r="A155" i="1" s="1"/>
  <c r="A156" i="1" s="1"/>
  <c r="A157" i="1" s="1"/>
  <c r="A158" i="1" s="1"/>
  <c r="A159" i="1" s="1"/>
  <c r="A160" i="1" s="1"/>
  <c r="A161" i="1" s="1"/>
  <c r="A162" i="1" s="1"/>
  <c r="A163" i="1" s="1"/>
  <c r="A164" i="1" s="1"/>
  <c r="A165" i="1" s="1"/>
  <c r="A166" i="1" s="1"/>
  <c r="A167" i="1" s="1"/>
  <c r="A168" i="1" s="1"/>
  <c r="A169" i="1" s="1"/>
  <c r="A170" i="1" s="1"/>
  <c r="A171" i="1" s="1"/>
  <c r="A172" i="1" s="1"/>
  <c r="A173" i="1" s="1"/>
  <c r="A174" i="1" s="1"/>
  <c r="A175" i="1" s="1"/>
  <c r="A176" i="1" s="1"/>
  <c r="A177" i="1" s="1"/>
  <c r="A178" i="1" s="1"/>
  <c r="A179" i="1" s="1"/>
  <c r="A180" i="1" s="1"/>
  <c r="A181" i="1" s="1"/>
  <c r="A182" i="1" s="1"/>
  <c r="A183" i="1" s="1"/>
  <c r="A184" i="1" s="1"/>
  <c r="A185" i="1" s="1"/>
  <c r="A186" i="1" s="1"/>
  <c r="A187" i="1" s="1"/>
  <c r="A188" i="1" s="1"/>
  <c r="A189" i="1" s="1"/>
  <c r="A190" i="1" s="1"/>
  <c r="A191" i="1" s="1"/>
  <c r="A192" i="1" s="1"/>
  <c r="A193" i="1" s="1"/>
  <c r="A194" i="1" s="1"/>
  <c r="A195" i="1" s="1"/>
  <c r="A196" i="1" s="1"/>
  <c r="A197" i="1" s="1"/>
  <c r="A198" i="1" s="1"/>
  <c r="A199" i="1" s="1"/>
  <c r="A200" i="1" s="1"/>
  <c r="A201" i="1" s="1"/>
  <c r="A202" i="1" s="1"/>
  <c r="A203" i="1" s="1"/>
  <c r="A204" i="1" s="1"/>
  <c r="A205" i="1" s="1"/>
  <c r="A206" i="1" s="1"/>
  <c r="A207" i="1" s="1"/>
  <c r="A208" i="1" s="1"/>
  <c r="A209" i="1" s="1"/>
  <c r="A210" i="1" s="1"/>
  <c r="A211" i="1" s="1"/>
  <c r="A212" i="1" s="1"/>
  <c r="A213" i="1" s="1"/>
  <c r="A214" i="1" s="1"/>
  <c r="A215" i="1" s="1"/>
  <c r="A216" i="1" s="1"/>
  <c r="A217" i="1" s="1"/>
  <c r="A218" i="1" s="1"/>
  <c r="A219" i="1" s="1"/>
  <c r="A220" i="1" s="1"/>
  <c r="A221" i="1" s="1"/>
  <c r="A222" i="1" s="1"/>
  <c r="A223" i="1" s="1"/>
  <c r="A224" i="1" s="1"/>
  <c r="A225" i="1" s="1"/>
  <c r="A226" i="1" s="1"/>
  <c r="A227" i="1" s="1"/>
  <c r="A228" i="1" s="1"/>
  <c r="A229" i="1" s="1"/>
  <c r="A230" i="1" s="1"/>
  <c r="A231" i="1" s="1"/>
  <c r="A232" i="1" s="1"/>
  <c r="A233" i="1" s="1"/>
  <c r="A234" i="1" s="1"/>
  <c r="A235" i="1" s="1"/>
  <c r="A236" i="1" s="1"/>
  <c r="A237" i="1" s="1"/>
  <c r="A238" i="1" s="1"/>
  <c r="A239" i="1" s="1"/>
  <c r="A240" i="1" s="1"/>
  <c r="A241" i="1" s="1"/>
  <c r="A242" i="1" s="1"/>
  <c r="A243" i="1" s="1"/>
  <c r="A244" i="1" s="1"/>
  <c r="A245" i="1" s="1"/>
  <c r="A246" i="1" s="1"/>
  <c r="A247" i="1" s="1"/>
  <c r="A248" i="1" s="1"/>
  <c r="A249" i="1" s="1"/>
  <c r="A250" i="1" s="1"/>
  <c r="A251" i="1" s="1"/>
  <c r="A252" i="1" s="1"/>
  <c r="A253" i="1" s="1"/>
  <c r="A254" i="1" s="1"/>
  <c r="A255" i="1" s="1"/>
  <c r="A256" i="1" s="1"/>
  <c r="A257" i="1" s="1"/>
  <c r="A258" i="1" s="1"/>
  <c r="A259" i="1" s="1"/>
  <c r="A260" i="1" s="1"/>
  <c r="A261" i="1" s="1"/>
  <c r="A262" i="1" s="1"/>
  <c r="A263" i="1" s="1"/>
  <c r="A264" i="1" s="1"/>
  <c r="A265" i="1" s="1"/>
  <c r="A266" i="1" s="1"/>
  <c r="A267" i="1" s="1"/>
  <c r="A268" i="1" s="1"/>
  <c r="A269" i="1" s="1"/>
  <c r="A270" i="1" s="1"/>
  <c r="A271" i="1" s="1"/>
  <c r="A272" i="1" s="1"/>
  <c r="A273" i="1" s="1"/>
  <c r="A274" i="1" s="1"/>
  <c r="A275" i="1" s="1"/>
  <c r="A276" i="1" s="1"/>
  <c r="A277" i="1" s="1"/>
  <c r="A278" i="1" s="1"/>
  <c r="A279" i="1" s="1"/>
  <c r="A280" i="1" s="1"/>
  <c r="A281" i="1" s="1"/>
  <c r="A282" i="1" s="1"/>
  <c r="A283" i="1" s="1"/>
  <c r="A284" i="1" s="1"/>
  <c r="A285" i="1" s="1"/>
  <c r="A286" i="1" s="1"/>
  <c r="A287" i="1" s="1"/>
  <c r="A288" i="1" s="1"/>
  <c r="A289" i="1" s="1"/>
  <c r="A290" i="1" s="1"/>
  <c r="A291" i="1" s="1"/>
  <c r="A292" i="1" s="1"/>
  <c r="A293" i="1" s="1"/>
  <c r="A294" i="1" s="1"/>
  <c r="A295" i="1" s="1"/>
  <c r="A296" i="1" s="1"/>
  <c r="A297" i="1" s="1"/>
  <c r="A298" i="1" s="1"/>
  <c r="A299" i="1" s="1"/>
  <c r="A300" i="1" s="1"/>
  <c r="A301" i="1" s="1"/>
  <c r="A302" i="1" s="1"/>
  <c r="A303" i="1" s="1"/>
  <c r="A304" i="1" s="1"/>
  <c r="A305" i="1" s="1"/>
  <c r="A306" i="1" s="1"/>
  <c r="A307" i="1" s="1"/>
  <c r="A308" i="1" s="1"/>
  <c r="A309" i="1" s="1"/>
  <c r="A310" i="1" s="1"/>
  <c r="A311" i="1" s="1"/>
  <c r="A312" i="1" s="1"/>
  <c r="A313" i="1" s="1"/>
  <c r="A314" i="1" s="1"/>
  <c r="A315" i="1" s="1"/>
  <c r="A316" i="1" s="1"/>
  <c r="A317" i="1" s="1"/>
  <c r="A318" i="1" s="1"/>
  <c r="A319" i="1" s="1"/>
  <c r="A320" i="1" s="1"/>
  <c r="A321" i="1" s="1"/>
  <c r="A322" i="1" s="1"/>
  <c r="A323" i="1" s="1"/>
  <c r="A324" i="1" s="1"/>
  <c r="A325" i="1" s="1"/>
  <c r="A326" i="1" s="1"/>
  <c r="A327" i="1" s="1"/>
  <c r="A328" i="1" s="1"/>
  <c r="A329" i="1" s="1"/>
  <c r="A330" i="1" s="1"/>
  <c r="A331" i="1" s="1"/>
  <c r="A332" i="1" s="1"/>
  <c r="A333" i="1" s="1"/>
  <c r="A334" i="1" s="1"/>
  <c r="A335" i="1" s="1"/>
  <c r="A336" i="1" s="1"/>
  <c r="A337" i="1" s="1"/>
  <c r="A338" i="1" s="1"/>
  <c r="A339" i="1" s="1"/>
  <c r="A340" i="1" s="1"/>
  <c r="A341" i="1" s="1"/>
  <c r="A342" i="1" s="1"/>
  <c r="A343" i="1" s="1"/>
  <c r="A344" i="1" s="1"/>
  <c r="A345" i="1" s="1"/>
  <c r="A346" i="1" s="1"/>
  <c r="A347" i="1" s="1"/>
  <c r="A348" i="1" s="1"/>
  <c r="A349" i="1" s="1"/>
  <c r="A350" i="1" s="1"/>
  <c r="A351" i="1" s="1"/>
  <c r="A352" i="1" s="1"/>
  <c r="A353" i="1" s="1"/>
  <c r="A354" i="1" s="1"/>
  <c r="A355" i="1" s="1"/>
  <c r="A356" i="1" s="1"/>
  <c r="A357" i="1" s="1"/>
  <c r="A358" i="1" s="1"/>
  <c r="A359" i="1" s="1"/>
  <c r="A360" i="1" s="1"/>
  <c r="A361" i="1" s="1"/>
  <c r="A362" i="1" s="1"/>
  <c r="A363" i="1" s="1"/>
  <c r="A364" i="1" s="1"/>
  <c r="A365" i="1" s="1"/>
  <c r="A366" i="1" s="1"/>
  <c r="A367" i="1" s="1"/>
  <c r="A368" i="1" s="1"/>
  <c r="A369" i="1" s="1"/>
  <c r="A370" i="1" s="1"/>
  <c r="A371" i="1" s="1"/>
  <c r="A372" i="1" s="1"/>
  <c r="A373" i="1" s="1"/>
  <c r="A374" i="1" s="1"/>
  <c r="A375" i="1" s="1"/>
  <c r="A376" i="1" s="1"/>
  <c r="A377" i="1" s="1"/>
  <c r="A378" i="1" s="1"/>
  <c r="A379" i="1" s="1"/>
  <c r="A380" i="1" s="1"/>
  <c r="A381" i="1" s="1"/>
  <c r="A382" i="1" s="1"/>
  <c r="A383" i="1" s="1"/>
  <c r="A384" i="1" s="1"/>
  <c r="A385" i="1" s="1"/>
  <c r="A386" i="1" s="1"/>
  <c r="A387" i="1" s="1"/>
  <c r="A388" i="1" s="1"/>
  <c r="A389" i="1" s="1"/>
  <c r="A390" i="1" s="1"/>
  <c r="A391" i="1" s="1"/>
  <c r="A392" i="1" s="1"/>
  <c r="A393" i="1" s="1"/>
  <c r="A394" i="1" s="1"/>
  <c r="A395" i="1" s="1"/>
  <c r="A396" i="1" s="1"/>
  <c r="A397" i="1" s="1"/>
  <c r="A398" i="1" s="1"/>
  <c r="A399" i="1" s="1"/>
  <c r="A400" i="1" s="1"/>
  <c r="A401" i="1" s="1"/>
  <c r="A402" i="1" s="1"/>
  <c r="A403" i="1" s="1"/>
  <c r="A404" i="1" s="1"/>
  <c r="A405" i="1" s="1"/>
  <c r="A406" i="1" s="1"/>
  <c r="A407" i="1" s="1"/>
  <c r="A408" i="1" s="1"/>
  <c r="A409" i="1" s="1"/>
  <c r="A410" i="1" s="1"/>
  <c r="A411" i="1" s="1"/>
  <c r="A412" i="1" s="1"/>
  <c r="A413" i="1" s="1"/>
  <c r="A414" i="1" s="1"/>
  <c r="A415" i="1" s="1"/>
  <c r="A416" i="1" s="1"/>
  <c r="A417" i="1" s="1"/>
  <c r="A418" i="1" s="1"/>
  <c r="A419" i="1" s="1"/>
  <c r="A420" i="1" s="1"/>
  <c r="A421" i="1" s="1"/>
  <c r="A422" i="1" s="1"/>
  <c r="A423" i="1" s="1"/>
  <c r="A424" i="1" s="1"/>
  <c r="A425" i="1" s="1"/>
  <c r="A426" i="1" s="1"/>
  <c r="A427" i="1" s="1"/>
  <c r="A428" i="1" s="1"/>
  <c r="A429" i="1" s="1"/>
  <c r="A430" i="1" s="1"/>
  <c r="A431" i="1" s="1"/>
  <c r="A432" i="1" s="1"/>
  <c r="A433" i="1" s="1"/>
  <c r="A434" i="1" s="1"/>
  <c r="A435" i="1" s="1"/>
  <c r="A436" i="1" s="1"/>
  <c r="A437" i="1" s="1"/>
  <c r="A438" i="1" s="1"/>
  <c r="A439" i="1" s="1"/>
  <c r="A440" i="1" s="1"/>
  <c r="A441" i="1" s="1"/>
  <c r="A442" i="1" s="1"/>
  <c r="A443" i="1" s="1"/>
  <c r="A444" i="1" s="1"/>
  <c r="A445" i="1" s="1"/>
  <c r="A446" i="1" s="1"/>
  <c r="A447" i="1" s="1"/>
  <c r="A448" i="1" s="1"/>
  <c r="A449" i="1" s="1"/>
  <c r="A450" i="1" s="1"/>
  <c r="A451" i="1" s="1"/>
  <c r="A452" i="1" s="1"/>
  <c r="A453" i="1" s="1"/>
  <c r="A454" i="1" s="1"/>
  <c r="A455" i="1" s="1"/>
  <c r="A456" i="1" s="1"/>
  <c r="A457" i="1" s="1"/>
  <c r="A458" i="1" s="1"/>
  <c r="A459" i="1" s="1"/>
  <c r="A460" i="1" s="1"/>
  <c r="A461" i="1" s="1"/>
  <c r="A462" i="1" s="1"/>
  <c r="A463" i="1" s="1"/>
  <c r="A464" i="1" s="1"/>
  <c r="A465" i="1" s="1"/>
  <c r="A466" i="1" s="1"/>
  <c r="A467" i="1" s="1"/>
  <c r="A468" i="1" s="1"/>
  <c r="A469" i="1" s="1"/>
  <c r="A470" i="1" s="1"/>
  <c r="A471" i="1" s="1"/>
  <c r="A472" i="1" s="1"/>
  <c r="A473" i="1" s="1"/>
  <c r="A474" i="1" s="1"/>
  <c r="A475" i="1" s="1"/>
  <c r="A476" i="1" s="1"/>
  <c r="A477" i="1" s="1"/>
  <c r="A478" i="1" s="1"/>
  <c r="A479" i="1" s="1"/>
  <c r="A480" i="1" s="1"/>
  <c r="A481" i="1" s="1"/>
  <c r="A482" i="1" s="1"/>
  <c r="A483" i="1" s="1"/>
  <c r="A484" i="1" s="1"/>
  <c r="A485" i="1" s="1"/>
  <c r="A486" i="1" s="1"/>
  <c r="A487" i="1" s="1"/>
  <c r="A488" i="1" s="1"/>
  <c r="A489" i="1" s="1"/>
  <c r="A490" i="1" s="1"/>
  <c r="A491" i="1" s="1"/>
  <c r="A492" i="1" s="1"/>
  <c r="A493" i="1" s="1"/>
  <c r="A494" i="1" s="1"/>
  <c r="A495" i="1" s="1"/>
  <c r="A496" i="1" s="1"/>
  <c r="A497" i="1" s="1"/>
  <c r="A498" i="1" s="1"/>
  <c r="A499" i="1" s="1"/>
  <c r="A500" i="1" s="1"/>
  <c r="A501" i="1" s="1"/>
  <c r="A502" i="1" s="1"/>
  <c r="A503" i="1" s="1"/>
  <c r="A504" i="1" s="1"/>
  <c r="A505" i="1" s="1"/>
  <c r="A506" i="1" s="1"/>
  <c r="A507" i="1" s="1"/>
  <c r="A508" i="1" s="1"/>
  <c r="A509" i="1" s="1"/>
  <c r="A510" i="1" s="1"/>
  <c r="A511" i="1" s="1"/>
  <c r="A512" i="1" s="1"/>
  <c r="A513" i="1" s="1"/>
  <c r="A514" i="1" s="1"/>
  <c r="A515" i="1" s="1"/>
  <c r="A516" i="1" s="1"/>
  <c r="A517" i="1" s="1"/>
  <c r="A518" i="1" s="1"/>
  <c r="A519" i="1" s="1"/>
  <c r="A520" i="1" s="1"/>
  <c r="A521" i="1" s="1"/>
  <c r="A522" i="1" s="1"/>
  <c r="A523" i="1" s="1"/>
  <c r="A524" i="1" s="1"/>
  <c r="A525" i="1" s="1"/>
  <c r="A526" i="1" s="1"/>
  <c r="A527" i="1" s="1"/>
  <c r="A528" i="1" s="1"/>
  <c r="A529" i="1" s="1"/>
  <c r="A530" i="1" s="1"/>
  <c r="A531" i="1" s="1"/>
  <c r="A532" i="1" s="1"/>
  <c r="A533" i="1" s="1"/>
  <c r="A534" i="1" s="1"/>
  <c r="A535" i="1" s="1"/>
  <c r="A536" i="1" s="1"/>
  <c r="A537" i="1" s="1"/>
  <c r="A538" i="1" s="1"/>
  <c r="A539" i="1" s="1"/>
  <c r="A540" i="1" s="1"/>
  <c r="A541" i="1" s="1"/>
  <c r="A542" i="1" s="1"/>
  <c r="A543" i="1" s="1"/>
  <c r="A544" i="1" s="1"/>
  <c r="A545" i="1" s="1"/>
  <c r="A546" i="1" s="1"/>
  <c r="A547" i="1" s="1"/>
  <c r="A548" i="1" s="1"/>
  <c r="A549" i="1" s="1"/>
  <c r="A550" i="1" s="1"/>
  <c r="A551" i="1" s="1"/>
  <c r="A552" i="1" s="1"/>
  <c r="A553" i="1" s="1"/>
  <c r="A554" i="1" s="1"/>
  <c r="A555" i="1" s="1"/>
  <c r="A556" i="1" s="1"/>
  <c r="A557" i="1" s="1"/>
  <c r="A558" i="1" s="1"/>
  <c r="A559" i="1" s="1"/>
  <c r="A560" i="1" s="1"/>
  <c r="A561" i="1" s="1"/>
  <c r="A562" i="1" s="1"/>
  <c r="A563" i="1" s="1"/>
  <c r="A564" i="1" s="1"/>
  <c r="A565" i="1" s="1"/>
  <c r="A566" i="1" s="1"/>
  <c r="A567" i="1" s="1"/>
  <c r="A568" i="1" s="1"/>
  <c r="A569" i="1" s="1"/>
  <c r="A570" i="1" s="1"/>
  <c r="A571" i="1" s="1"/>
  <c r="A572" i="1" s="1"/>
  <c r="A573" i="1" s="1"/>
  <c r="A574" i="1" s="1"/>
  <c r="A575" i="1" s="1"/>
  <c r="A576" i="1" s="1"/>
  <c r="A577" i="1" s="1"/>
  <c r="A578" i="1" s="1"/>
  <c r="A579" i="1" s="1"/>
  <c r="A580" i="1" s="1"/>
  <c r="A581" i="1" s="1"/>
  <c r="A582" i="1" s="1"/>
  <c r="A583" i="1" s="1"/>
  <c r="A584" i="1" s="1"/>
  <c r="A585" i="1" s="1"/>
  <c r="A586" i="1" s="1"/>
  <c r="A587" i="1" s="1"/>
  <c r="A588" i="1" s="1"/>
  <c r="A589" i="1" s="1"/>
  <c r="A590" i="1" s="1"/>
  <c r="A591" i="1" s="1"/>
  <c r="A592" i="1" s="1"/>
  <c r="A593" i="1" s="1"/>
  <c r="A594" i="1" s="1"/>
  <c r="A595" i="1" s="1"/>
  <c r="A596" i="1" s="1"/>
  <c r="A597" i="1" s="1"/>
  <c r="A598" i="1" s="1"/>
  <c r="A599" i="1" s="1"/>
  <c r="A600" i="1" s="1"/>
  <c r="A601" i="1" s="1"/>
  <c r="A602" i="1" s="1"/>
  <c r="A603" i="1" s="1"/>
  <c r="A604" i="1" s="1"/>
  <c r="A605" i="1" s="1"/>
  <c r="A606" i="1" s="1"/>
  <c r="A607" i="1" s="1"/>
  <c r="A608" i="1" s="1"/>
  <c r="A609" i="1" s="1"/>
  <c r="A610" i="1" s="1"/>
  <c r="A611" i="1" s="1"/>
  <c r="A612" i="1" s="1"/>
  <c r="A613" i="1" s="1"/>
  <c r="A614" i="1" s="1"/>
  <c r="A615" i="1" s="1"/>
  <c r="A616" i="1" s="1"/>
  <c r="A617" i="1" s="1"/>
  <c r="A618" i="1" s="1"/>
  <c r="A619" i="1" s="1"/>
  <c r="A620" i="1" s="1"/>
  <c r="A621" i="1" s="1"/>
  <c r="A622" i="1" s="1"/>
  <c r="A623" i="1" s="1"/>
  <c r="A624" i="1" s="1"/>
  <c r="A625" i="1" s="1"/>
  <c r="A626" i="1" s="1"/>
  <c r="A627" i="1" s="1"/>
  <c r="A628" i="1" s="1"/>
  <c r="A629" i="1" s="1"/>
  <c r="A630" i="1" s="1"/>
  <c r="A631" i="1" s="1"/>
  <c r="A632" i="1" s="1"/>
  <c r="A633" i="1" s="1"/>
  <c r="A634" i="1" s="1"/>
  <c r="A635" i="1" s="1"/>
  <c r="A636" i="1" s="1"/>
  <c r="A637" i="1" s="1"/>
  <c r="A638" i="1" s="1"/>
  <c r="A639" i="1" s="1"/>
  <c r="A640" i="1" s="1"/>
  <c r="A641" i="1" s="1"/>
  <c r="A642" i="1" s="1"/>
  <c r="A643" i="1" s="1"/>
  <c r="A644" i="1" s="1"/>
  <c r="A645" i="1" s="1"/>
  <c r="A646" i="1" s="1"/>
  <c r="A647" i="1" s="1"/>
  <c r="A648" i="1" s="1"/>
  <c r="A649" i="1" s="1"/>
  <c r="A650" i="1" s="1"/>
  <c r="A651" i="1" s="1"/>
  <c r="A652" i="1" s="1"/>
  <c r="A653" i="1" s="1"/>
  <c r="A654" i="1" s="1"/>
  <c r="A655" i="1" s="1"/>
  <c r="A656" i="1" s="1"/>
  <c r="A657" i="1" s="1"/>
  <c r="A658" i="1" s="1"/>
  <c r="A659" i="1" s="1"/>
  <c r="A660" i="1" s="1"/>
  <c r="A661" i="1" s="1"/>
  <c r="A662" i="1" s="1"/>
  <c r="A663" i="1" s="1"/>
  <c r="A664" i="1" s="1"/>
  <c r="A665" i="1" s="1"/>
  <c r="A666" i="1" s="1"/>
  <c r="A667" i="1" s="1"/>
  <c r="A668" i="1" s="1"/>
  <c r="A669" i="1" s="1"/>
  <c r="A670" i="1" s="1"/>
  <c r="A671" i="1" s="1"/>
  <c r="A672" i="1" s="1"/>
  <c r="A673" i="1" s="1"/>
  <c r="A674" i="1" s="1"/>
  <c r="A675" i="1" s="1"/>
  <c r="A676" i="1" s="1"/>
  <c r="A677" i="1" s="1"/>
  <c r="A678" i="1" s="1"/>
  <c r="A679" i="1" s="1"/>
  <c r="A680" i="1" s="1"/>
  <c r="A681" i="1" s="1"/>
  <c r="A682" i="1" s="1"/>
  <c r="A683" i="1" s="1"/>
  <c r="A684" i="1" s="1"/>
  <c r="A685" i="1" s="1"/>
  <c r="A686" i="1" s="1"/>
  <c r="A687" i="1" s="1"/>
  <c r="A688" i="1" s="1"/>
  <c r="A689" i="1" s="1"/>
  <c r="A690" i="1" s="1"/>
  <c r="A691" i="1" s="1"/>
  <c r="A692" i="1" s="1"/>
  <c r="A693" i="1" s="1"/>
  <c r="A694" i="1" s="1"/>
  <c r="A695" i="1" s="1"/>
  <c r="A696" i="1" s="1"/>
  <c r="A697" i="1" s="1"/>
  <c r="A698" i="1" s="1"/>
  <c r="A699" i="1" s="1"/>
  <c r="A700" i="1" s="1"/>
  <c r="A701" i="1" s="1"/>
  <c r="A702" i="1" s="1"/>
  <c r="A703" i="1" s="1"/>
  <c r="A704" i="1" s="1"/>
  <c r="A705" i="1" s="1"/>
  <c r="A706" i="1" s="1"/>
  <c r="A707" i="1" s="1"/>
  <c r="A708" i="1" s="1"/>
  <c r="A709" i="1" s="1"/>
  <c r="A710" i="1" s="1"/>
  <c r="A711" i="1" s="1"/>
  <c r="A712" i="1" s="1"/>
  <c r="A713" i="1" s="1"/>
  <c r="A714" i="1" s="1"/>
  <c r="A715" i="1" s="1"/>
  <c r="A716" i="1" s="1"/>
  <c r="A717" i="1" s="1"/>
  <c r="A718" i="1" s="1"/>
  <c r="A719" i="1" s="1"/>
  <c r="A720" i="1" s="1"/>
  <c r="A721" i="1" s="1"/>
  <c r="A722" i="1" s="1"/>
  <c r="A723" i="1" s="1"/>
  <c r="A724" i="1" s="1"/>
  <c r="A725" i="1" s="1"/>
  <c r="A726" i="1" s="1"/>
  <c r="A727" i="1" s="1"/>
  <c r="A728" i="1" s="1"/>
  <c r="A729" i="1" s="1"/>
  <c r="A730" i="1" s="1"/>
  <c r="A731" i="1" s="1"/>
  <c r="A732" i="1" s="1"/>
  <c r="A733" i="1" s="1"/>
  <c r="A734" i="1" s="1"/>
  <c r="A735" i="1" s="1"/>
  <c r="A736" i="1" s="1"/>
  <c r="A737" i="1" s="1"/>
  <c r="A738" i="1" s="1"/>
  <c r="A739" i="1" s="1"/>
  <c r="A740" i="1" s="1"/>
  <c r="A741" i="1" s="1"/>
  <c r="A742" i="1" s="1"/>
  <c r="A743" i="1" s="1"/>
  <c r="A744" i="1" s="1"/>
  <c r="A745" i="1" s="1"/>
  <c r="A746" i="1" s="1"/>
  <c r="A747" i="1" s="1"/>
  <c r="A748" i="1" s="1"/>
  <c r="A749" i="1" s="1"/>
  <c r="A750" i="1" s="1"/>
  <c r="A751" i="1" s="1"/>
  <c r="A752" i="1" s="1"/>
  <c r="A753" i="1" s="1"/>
  <c r="A754" i="1" s="1"/>
  <c r="A755" i="1" s="1"/>
  <c r="A756" i="1" s="1"/>
  <c r="A757" i="1" s="1"/>
  <c r="A758" i="1" s="1"/>
  <c r="A759" i="1" s="1"/>
  <c r="A760" i="1" s="1"/>
  <c r="A761" i="1" s="1"/>
  <c r="A762" i="1" s="1"/>
  <c r="A763" i="1" s="1"/>
  <c r="A764" i="1" s="1"/>
  <c r="A765" i="1" s="1"/>
  <c r="A766" i="1" s="1"/>
  <c r="A767" i="1" s="1"/>
  <c r="A768" i="1" s="1"/>
  <c r="A769" i="1" s="1"/>
  <c r="A770" i="1" s="1"/>
  <c r="A771" i="1" s="1"/>
  <c r="A772" i="1" s="1"/>
  <c r="A773" i="1" s="1"/>
  <c r="A774" i="1" s="1"/>
  <c r="A775" i="1" s="1"/>
  <c r="A776" i="1" s="1"/>
  <c r="A777" i="1" s="1"/>
  <c r="A778" i="1" s="1"/>
  <c r="A779" i="1" s="1"/>
  <c r="A780" i="1" s="1"/>
  <c r="A781" i="1" s="1"/>
  <c r="A782" i="1" s="1"/>
  <c r="A783" i="1" s="1"/>
  <c r="A784" i="1" s="1"/>
  <c r="A785" i="1" s="1"/>
  <c r="A786" i="1" s="1"/>
  <c r="A787" i="1" s="1"/>
  <c r="A788" i="1" s="1"/>
  <c r="A789" i="1" s="1"/>
  <c r="A790" i="1" s="1"/>
  <c r="A791" i="1" s="1"/>
  <c r="A792" i="1" s="1"/>
  <c r="A793" i="1" s="1"/>
  <c r="A794" i="1" s="1"/>
  <c r="A795" i="1" s="1"/>
  <c r="A796" i="1" s="1"/>
  <c r="A797" i="1" s="1"/>
  <c r="A798" i="1" s="1"/>
  <c r="A799" i="1" s="1"/>
  <c r="A800" i="1" s="1"/>
  <c r="A801" i="1" s="1"/>
  <c r="A802" i="1" s="1"/>
  <c r="A803" i="1" s="1"/>
  <c r="A804" i="1" s="1"/>
  <c r="A805" i="1" s="1"/>
  <c r="A806" i="1" s="1"/>
  <c r="A807" i="1" s="1"/>
  <c r="A808" i="1" s="1"/>
  <c r="A809" i="1" s="1"/>
  <c r="A810" i="1" s="1"/>
  <c r="A811" i="1" s="1"/>
  <c r="A812" i="1" s="1"/>
  <c r="A813" i="1" s="1"/>
  <c r="A814" i="1" s="1"/>
  <c r="A815" i="1" s="1"/>
  <c r="A816" i="1" s="1"/>
  <c r="A817" i="1" s="1"/>
  <c r="A818" i="1" s="1"/>
  <c r="A819" i="1" s="1"/>
  <c r="A820" i="1" s="1"/>
  <c r="A821" i="1" s="1"/>
  <c r="A822" i="1" s="1"/>
  <c r="A823" i="1" s="1"/>
  <c r="A824" i="1" s="1"/>
  <c r="A825" i="1" s="1"/>
  <c r="A826" i="1" s="1"/>
  <c r="A827" i="1" s="1"/>
  <c r="A828" i="1" s="1"/>
  <c r="A829" i="1" s="1"/>
  <c r="A830" i="1" s="1"/>
  <c r="A831" i="1" s="1"/>
  <c r="A832" i="1" s="1"/>
  <c r="A833" i="1" s="1"/>
  <c r="A834" i="1" s="1"/>
  <c r="A835" i="1" s="1"/>
  <c r="A836" i="1" s="1"/>
  <c r="A837" i="1" s="1"/>
  <c r="A838" i="1" s="1"/>
  <c r="A839" i="1" s="1"/>
  <c r="A840" i="1" s="1"/>
  <c r="A841" i="1" s="1"/>
  <c r="A842" i="1" s="1"/>
  <c r="A843" i="1" s="1"/>
  <c r="A844" i="1" s="1"/>
  <c r="A845" i="1" s="1"/>
  <c r="A846" i="1" s="1"/>
  <c r="A847" i="1" s="1"/>
  <c r="A848" i="1" s="1"/>
  <c r="A849" i="1" s="1"/>
  <c r="A850" i="1" s="1"/>
  <c r="A851" i="1" s="1"/>
  <c r="A852" i="1" s="1"/>
  <c r="A853" i="1" s="1"/>
  <c r="A854" i="1" s="1"/>
  <c r="A855" i="1" s="1"/>
  <c r="A856" i="1" s="1"/>
  <c r="A857" i="1" s="1"/>
  <c r="A858" i="1" s="1"/>
  <c r="A859" i="1" s="1"/>
  <c r="A860" i="1" s="1"/>
  <c r="A861" i="1" s="1"/>
  <c r="A862" i="1" s="1"/>
  <c r="A863" i="1" s="1"/>
  <c r="A864" i="1" s="1"/>
  <c r="A865" i="1" s="1"/>
  <c r="A866" i="1" s="1"/>
  <c r="A867" i="1" s="1"/>
  <c r="A868" i="1" s="1"/>
  <c r="A869" i="1" s="1"/>
  <c r="A870" i="1" s="1"/>
  <c r="A871" i="1" s="1"/>
  <c r="A872" i="1" s="1"/>
  <c r="A873" i="1" s="1"/>
  <c r="A874" i="1" s="1"/>
  <c r="A875" i="1" s="1"/>
  <c r="A876" i="1" s="1"/>
  <c r="A877" i="1" s="1"/>
  <c r="A878" i="1" s="1"/>
  <c r="A879" i="1" s="1"/>
  <c r="A880" i="1" s="1"/>
  <c r="A881" i="1" s="1"/>
  <c r="A882" i="1" s="1"/>
  <c r="A883" i="1" s="1"/>
  <c r="A884" i="1" s="1"/>
  <c r="A885" i="1" s="1"/>
  <c r="A886" i="1" s="1"/>
  <c r="A887" i="1" s="1"/>
  <c r="A888" i="1" s="1"/>
  <c r="A889" i="1" s="1"/>
  <c r="A890" i="1" s="1"/>
  <c r="A891" i="1" s="1"/>
  <c r="A892" i="1" s="1"/>
  <c r="A893" i="1" s="1"/>
  <c r="A894" i="1" s="1"/>
  <c r="A895" i="1" s="1"/>
  <c r="A896" i="1" s="1"/>
  <c r="A897" i="1" s="1"/>
  <c r="A898" i="1" s="1"/>
  <c r="A899" i="1" s="1"/>
  <c r="A900" i="1" s="1"/>
  <c r="A901" i="1" s="1"/>
  <c r="A902" i="1" s="1"/>
  <c r="A903" i="1" s="1"/>
  <c r="A904" i="1" s="1"/>
  <c r="A905" i="1" s="1"/>
  <c r="A906" i="1" s="1"/>
  <c r="A907" i="1" s="1"/>
  <c r="A908" i="1" s="1"/>
  <c r="A909" i="1" s="1"/>
  <c r="A910" i="1" s="1"/>
  <c r="A911" i="1" s="1"/>
  <c r="A912" i="1" s="1"/>
  <c r="A913" i="1" s="1"/>
  <c r="A914" i="1" s="1"/>
  <c r="A915" i="1" s="1"/>
  <c r="A916" i="1" s="1"/>
  <c r="A917" i="1" s="1"/>
  <c r="A918" i="1" s="1"/>
  <c r="A919" i="1" s="1"/>
  <c r="A920" i="1" s="1"/>
  <c r="A921" i="1" s="1"/>
  <c r="A922" i="1" s="1"/>
  <c r="A923" i="1" s="1"/>
  <c r="A924" i="1" s="1"/>
  <c r="A925" i="1" s="1"/>
  <c r="A926" i="1" s="1"/>
  <c r="A927" i="1" s="1"/>
  <c r="A928" i="1" s="1"/>
  <c r="A929" i="1" s="1"/>
  <c r="A930" i="1" s="1"/>
  <c r="A931" i="1" s="1"/>
  <c r="A932" i="1" s="1"/>
  <c r="A933" i="1" s="1"/>
  <c r="A934" i="1" s="1"/>
  <c r="A935" i="1" s="1"/>
  <c r="A936" i="1" s="1"/>
  <c r="A937" i="1" s="1"/>
  <c r="A938" i="1" s="1"/>
  <c r="A939" i="1" s="1"/>
  <c r="A940" i="1" s="1"/>
  <c r="A941" i="1" s="1"/>
  <c r="A942" i="1" s="1"/>
  <c r="A943" i="1" s="1"/>
  <c r="A944" i="1" s="1"/>
  <c r="A945" i="1" s="1"/>
  <c r="A946" i="1" s="1"/>
  <c r="A947" i="1" s="1"/>
  <c r="A948" i="1" s="1"/>
  <c r="A949" i="1" s="1"/>
  <c r="A950" i="1" s="1"/>
  <c r="A951" i="1" s="1"/>
  <c r="A952" i="1" s="1"/>
  <c r="A953" i="1" s="1"/>
  <c r="A954" i="1" s="1"/>
  <c r="A955" i="1" s="1"/>
  <c r="A956" i="1" s="1"/>
  <c r="A957" i="1" s="1"/>
  <c r="A958" i="1" s="1"/>
  <c r="A959" i="1" s="1"/>
  <c r="A960" i="1" s="1"/>
  <c r="A961" i="1" s="1"/>
  <c r="A962" i="1" s="1"/>
  <c r="A963" i="1" s="1"/>
  <c r="A964" i="1" s="1"/>
  <c r="A965" i="1" s="1"/>
  <c r="A966" i="1" s="1"/>
  <c r="A967" i="1" s="1"/>
  <c r="A968" i="1" s="1"/>
  <c r="A969" i="1" s="1"/>
  <c r="A970" i="1" s="1"/>
  <c r="A971" i="1" s="1"/>
  <c r="A972" i="1" s="1"/>
  <c r="A973" i="1" s="1"/>
  <c r="A974" i="1" s="1"/>
  <c r="A975" i="1" s="1"/>
  <c r="A976" i="1" s="1"/>
  <c r="A977" i="1" s="1"/>
  <c r="A978" i="1" s="1"/>
  <c r="A979" i="1" s="1"/>
  <c r="A980" i="1" s="1"/>
  <c r="A981" i="1" s="1"/>
  <c r="A982" i="1" s="1"/>
  <c r="A983" i="1" s="1"/>
  <c r="A984" i="1" s="1"/>
  <c r="A985" i="1" s="1"/>
  <c r="A986" i="1" s="1"/>
  <c r="A987" i="1" s="1"/>
  <c r="A988" i="1" s="1"/>
  <c r="A989" i="1" s="1"/>
  <c r="A990" i="1" s="1"/>
  <c r="A991" i="1" s="1"/>
  <c r="A992" i="1" s="1"/>
  <c r="A993" i="1" s="1"/>
  <c r="A994" i="1" s="1"/>
  <c r="A995" i="1" s="1"/>
  <c r="A996" i="1" s="1"/>
  <c r="A997" i="1" s="1"/>
  <c r="A998" i="1" s="1"/>
  <c r="A999" i="1" s="1"/>
  <c r="A1000" i="1" s="1"/>
  <c r="A1001" i="1" s="1"/>
  <c r="A1002" i="1" s="1"/>
  <c r="A1003" i="1" s="1"/>
  <c r="A1004" i="1" s="1"/>
  <c r="A1005" i="1" s="1"/>
  <c r="A1006" i="1" s="1"/>
  <c r="A1007" i="1" s="1"/>
  <c r="A1008" i="1" s="1"/>
  <c r="A1009" i="1" s="1"/>
  <c r="A1010" i="1" s="1"/>
  <c r="A1011" i="1" s="1"/>
  <c r="A1012" i="1" s="1"/>
  <c r="A1013" i="1" s="1"/>
  <c r="A1014" i="1" s="1"/>
  <c r="A1015" i="1" s="1"/>
  <c r="A1016" i="1" s="1"/>
  <c r="A1017" i="1" s="1"/>
  <c r="A1018" i="1" s="1"/>
  <c r="A1019" i="1" s="1"/>
  <c r="A1020" i="1" s="1"/>
  <c r="A1021" i="1" s="1"/>
  <c r="A1022" i="1" s="1"/>
  <c r="A1023" i="1" s="1"/>
  <c r="A1024" i="1" s="1"/>
  <c r="A1025" i="1" s="1"/>
  <c r="A1026" i="1" s="1"/>
  <c r="A1027" i="1" s="1"/>
  <c r="A1028" i="1" s="1"/>
  <c r="A1029" i="1" s="1"/>
  <c r="A1030" i="1" s="1"/>
  <c r="A1031" i="1" s="1"/>
  <c r="A1032" i="1" s="1"/>
  <c r="A1033" i="1" s="1"/>
  <c r="A1034" i="1" s="1"/>
  <c r="A1035" i="1" s="1"/>
  <c r="A1036" i="1" s="1"/>
  <c r="A1037" i="1" s="1"/>
  <c r="A1038" i="1" s="1"/>
  <c r="A1039" i="1" s="1"/>
  <c r="A1040" i="1" s="1"/>
  <c r="A1041" i="1" s="1"/>
  <c r="A1042" i="1" s="1"/>
  <c r="A1043" i="1" s="1"/>
  <c r="A1044" i="1" s="1"/>
  <c r="A1045" i="1" s="1"/>
  <c r="A1046" i="1" s="1"/>
  <c r="A1047" i="1" s="1"/>
  <c r="A1048" i="1" s="1"/>
  <c r="A1049" i="1" s="1"/>
  <c r="A1050" i="1" s="1"/>
  <c r="A1051" i="1" s="1"/>
  <c r="A1052" i="1" s="1"/>
  <c r="A1053" i="1" s="1"/>
  <c r="A1054" i="1" s="1"/>
  <c r="A1055" i="1" s="1"/>
  <c r="A1056" i="1" s="1"/>
  <c r="A1057" i="1" s="1"/>
  <c r="A1058" i="1" s="1"/>
  <c r="A1059" i="1" s="1"/>
  <c r="A1060" i="1" s="1"/>
  <c r="A1061" i="1" s="1"/>
  <c r="A1062" i="1" s="1"/>
  <c r="A1063" i="1" s="1"/>
  <c r="A1064" i="1" s="1"/>
  <c r="A1065" i="1" s="1"/>
  <c r="A1066" i="1" s="1"/>
  <c r="A1067" i="1" s="1"/>
  <c r="A1068" i="1" s="1"/>
  <c r="A1069" i="1" s="1"/>
  <c r="A1070" i="1" s="1"/>
  <c r="A1071" i="1" s="1"/>
  <c r="A1072" i="1" s="1"/>
  <c r="A1073" i="1" s="1"/>
  <c r="A1074" i="1" s="1"/>
  <c r="A1075" i="1" s="1"/>
  <c r="A1076" i="1" s="1"/>
  <c r="A1077" i="1" s="1"/>
  <c r="A1078" i="1" s="1"/>
  <c r="A1079" i="1" s="1"/>
  <c r="A1080" i="1" s="1"/>
  <c r="A1081" i="1" s="1"/>
  <c r="A1082" i="1" s="1"/>
  <c r="A1083" i="1" s="1"/>
  <c r="A1084" i="1" s="1"/>
  <c r="A1085" i="1" s="1"/>
  <c r="A1086" i="1" s="1"/>
  <c r="A1087" i="1" s="1"/>
  <c r="A1088" i="1" s="1"/>
  <c r="A1089" i="1" s="1"/>
  <c r="A1090" i="1" s="1"/>
  <c r="A1091" i="1" s="1"/>
  <c r="A1092" i="1" s="1"/>
  <c r="A1093" i="1" s="1"/>
  <c r="A1094" i="1" s="1"/>
  <c r="A1095" i="1" s="1"/>
  <c r="A1096" i="1" s="1"/>
  <c r="A1097" i="1" s="1"/>
  <c r="A1098" i="1" s="1"/>
  <c r="A1099" i="1" s="1"/>
  <c r="A1100" i="1" s="1"/>
  <c r="A1101" i="1" s="1"/>
  <c r="A1102" i="1" s="1"/>
  <c r="A1103" i="1" s="1"/>
  <c r="A1104" i="1" s="1"/>
  <c r="A1105" i="1" s="1"/>
  <c r="A1106" i="1" s="1"/>
  <c r="A1107" i="1" s="1"/>
  <c r="A1108" i="1" s="1"/>
  <c r="A1109" i="1" s="1"/>
  <c r="A1110" i="1" s="1"/>
  <c r="A1111" i="1" s="1"/>
  <c r="A1112" i="1" s="1"/>
  <c r="A1113" i="1" s="1"/>
  <c r="A1114" i="1" s="1"/>
  <c r="A1115" i="1" s="1"/>
  <c r="A1116" i="1" s="1"/>
  <c r="A1117" i="1" s="1"/>
  <c r="A1118" i="1" s="1"/>
  <c r="A1119" i="1" s="1"/>
  <c r="A1120" i="1" s="1"/>
  <c r="A1121" i="1" s="1"/>
  <c r="A1122" i="1" s="1"/>
  <c r="A1123" i="1" s="1"/>
  <c r="A1124" i="1" s="1"/>
  <c r="A1125" i="1" s="1"/>
  <c r="A1126" i="1" s="1"/>
  <c r="A1127" i="1" s="1"/>
  <c r="A1128" i="1" s="1"/>
  <c r="A1129" i="1" s="1"/>
  <c r="A1130" i="1" s="1"/>
  <c r="A1131" i="1" s="1"/>
  <c r="A1132" i="1" s="1"/>
  <c r="A1133" i="1" s="1"/>
  <c r="A1134" i="1" s="1"/>
  <c r="A1135" i="1" s="1"/>
  <c r="A1136" i="1" s="1"/>
  <c r="A1137" i="1" s="1"/>
  <c r="A1138" i="1" s="1"/>
  <c r="A1139" i="1" s="1"/>
  <c r="A1140" i="1" s="1"/>
  <c r="A1141" i="1" s="1"/>
  <c r="A1142" i="1" s="1"/>
  <c r="A1143" i="1" s="1"/>
  <c r="A1144" i="1" s="1"/>
  <c r="A1145" i="1" s="1"/>
  <c r="A1146" i="1" s="1"/>
  <c r="A1147" i="1" s="1"/>
  <c r="A1148" i="1" s="1"/>
  <c r="A1149" i="1" s="1"/>
  <c r="A1150" i="1" s="1"/>
  <c r="A1151" i="1" s="1"/>
  <c r="A1152" i="1" s="1"/>
  <c r="A1153" i="1" s="1"/>
  <c r="A1154" i="1" s="1"/>
  <c r="A1155" i="1" s="1"/>
  <c r="A1156" i="1" s="1"/>
  <c r="A1157" i="1" s="1"/>
  <c r="A1158" i="1" s="1"/>
  <c r="A1159" i="1" s="1"/>
  <c r="A1160" i="1" s="1"/>
  <c r="A1161" i="1" s="1"/>
  <c r="A1162" i="1" s="1"/>
  <c r="A1163" i="1" s="1"/>
  <c r="A1164" i="1" s="1"/>
  <c r="A1165" i="1" s="1"/>
  <c r="A1166" i="1" s="1"/>
  <c r="A1167" i="1" s="1"/>
  <c r="A1168" i="1" s="1"/>
  <c r="A1169" i="1" s="1"/>
  <c r="A1170" i="1" s="1"/>
  <c r="A1171" i="1" s="1"/>
  <c r="A1172" i="1" s="1"/>
  <c r="A1173" i="1" s="1"/>
  <c r="A1174" i="1" s="1"/>
  <c r="A1175" i="1" s="1"/>
  <c r="A1176" i="1" s="1"/>
  <c r="A1177" i="1" s="1"/>
  <c r="A1178" i="1" s="1"/>
  <c r="A1179" i="1" s="1"/>
  <c r="A1180" i="1" s="1"/>
  <c r="A1181" i="1" s="1"/>
  <c r="A1182" i="1" s="1"/>
  <c r="A1183" i="1" s="1"/>
  <c r="A1184" i="1" s="1"/>
  <c r="A1185" i="1" s="1"/>
  <c r="A1186" i="1" s="1"/>
  <c r="A1187" i="1" s="1"/>
  <c r="A1188" i="1" s="1"/>
  <c r="A1189" i="1" s="1"/>
  <c r="A1190" i="1" s="1"/>
  <c r="A1191" i="1" s="1"/>
  <c r="A1192" i="1" s="1"/>
  <c r="A1193" i="1" s="1"/>
  <c r="A1194" i="1" s="1"/>
  <c r="A1195" i="1" s="1"/>
  <c r="A1196" i="1" s="1"/>
  <c r="A1197" i="1" s="1"/>
  <c r="A1198" i="1" s="1"/>
  <c r="A1199" i="1" s="1"/>
  <c r="A1200" i="1" s="1"/>
  <c r="A1201" i="1" s="1"/>
  <c r="A1202" i="1" s="1"/>
  <c r="A1203" i="1" s="1"/>
  <c r="A1204" i="1" s="1"/>
  <c r="A1205" i="1" s="1"/>
  <c r="A1206" i="1" s="1"/>
  <c r="A1207" i="1" s="1"/>
  <c r="A1208" i="1" s="1"/>
  <c r="A1209" i="1" s="1"/>
  <c r="A1210" i="1" s="1"/>
  <c r="A1211" i="1" s="1"/>
  <c r="A1212" i="1" s="1"/>
  <c r="A1213" i="1" s="1"/>
  <c r="A1214" i="1" s="1"/>
  <c r="A1215" i="1" s="1"/>
  <c r="A1216" i="1" s="1"/>
  <c r="A1217" i="1" s="1"/>
  <c r="A1218" i="1" s="1"/>
  <c r="A1219" i="1" s="1"/>
  <c r="A1220" i="1" s="1"/>
  <c r="A1221" i="1" s="1"/>
  <c r="A1222" i="1" s="1"/>
  <c r="A1223" i="1" s="1"/>
  <c r="A1224" i="1" s="1"/>
  <c r="A1225" i="1" s="1"/>
  <c r="A1226" i="1" s="1"/>
  <c r="A1227" i="1" s="1"/>
  <c r="A1228" i="1" s="1"/>
  <c r="A1229" i="1" s="1"/>
  <c r="A1230" i="1" s="1"/>
  <c r="A1231" i="1" s="1"/>
  <c r="A1232" i="1" s="1"/>
  <c r="A1233" i="1" s="1"/>
  <c r="A1234" i="1" s="1"/>
  <c r="A1235" i="1" s="1"/>
  <c r="A1236" i="1" s="1"/>
  <c r="A1237" i="1" s="1"/>
  <c r="A1238" i="1" s="1"/>
  <c r="A1239" i="1" s="1"/>
  <c r="A1240" i="1" s="1"/>
  <c r="A1241" i="1" s="1"/>
  <c r="A1242" i="1" s="1"/>
  <c r="A1243" i="1" s="1"/>
  <c r="A1244" i="1" s="1"/>
  <c r="A1245" i="1" s="1"/>
  <c r="A1246" i="1" s="1"/>
  <c r="A1247" i="1" s="1"/>
  <c r="A1248" i="1" s="1"/>
  <c r="A1249" i="1" s="1"/>
  <c r="A1250" i="1" s="1"/>
  <c r="A1251" i="1" s="1"/>
  <c r="A1252" i="1" s="1"/>
  <c r="A1253" i="1" s="1"/>
  <c r="A1254" i="1" s="1"/>
  <c r="A1255" i="1" s="1"/>
  <c r="A1256" i="1" s="1"/>
  <c r="A1257" i="1" s="1"/>
  <c r="A1258" i="1" s="1"/>
  <c r="A1259" i="1" s="1"/>
  <c r="A1260" i="1" s="1"/>
  <c r="A1261" i="1" s="1"/>
  <c r="A1262" i="1" s="1"/>
  <c r="A1263" i="1" s="1"/>
  <c r="A1264" i="1" s="1"/>
  <c r="A1265" i="1" s="1"/>
  <c r="A1266" i="1" s="1"/>
  <c r="A1267" i="1" s="1"/>
  <c r="A1268" i="1" s="1"/>
  <c r="A1269" i="1" s="1"/>
  <c r="A1270" i="1" s="1"/>
  <c r="A1271" i="1" s="1"/>
  <c r="A1272" i="1" s="1"/>
  <c r="A1273" i="1" s="1"/>
  <c r="A1274" i="1" s="1"/>
  <c r="A1275" i="1" s="1"/>
  <c r="A1276" i="1" s="1"/>
  <c r="A1277" i="1" s="1"/>
  <c r="A1278" i="1" s="1"/>
  <c r="A1279" i="1" s="1"/>
  <c r="A1280" i="1" s="1"/>
  <c r="A1281" i="1" s="1"/>
  <c r="A1282" i="1" s="1"/>
  <c r="A1283" i="1" s="1"/>
  <c r="A1284" i="1" s="1"/>
  <c r="A1285" i="1" s="1"/>
  <c r="A1286" i="1" s="1"/>
  <c r="A1287" i="1" s="1"/>
  <c r="A1288" i="1" s="1"/>
  <c r="A1289" i="1" s="1"/>
  <c r="A1290" i="1" s="1"/>
  <c r="A1291" i="1" s="1"/>
  <c r="A1292" i="1" s="1"/>
  <c r="A1293" i="1" s="1"/>
  <c r="A1294" i="1" s="1"/>
  <c r="A1295" i="1" s="1"/>
  <c r="A1296" i="1" s="1"/>
  <c r="A1297" i="1" s="1"/>
  <c r="A1298" i="1" s="1"/>
  <c r="A1299" i="1" s="1"/>
  <c r="A1300" i="1" s="1"/>
  <c r="A1301" i="1" s="1"/>
  <c r="A1302" i="1" s="1"/>
  <c r="A1303" i="1" s="1"/>
  <c r="A1304" i="1" s="1"/>
  <c r="A1305" i="1" s="1"/>
  <c r="A1306" i="1" s="1"/>
  <c r="A1307" i="1" s="1"/>
  <c r="A1308" i="1" s="1"/>
  <c r="A1309" i="1" s="1"/>
  <c r="A1310" i="1" s="1"/>
  <c r="A1311" i="1" s="1"/>
  <c r="A1312" i="1" s="1"/>
  <c r="A1313" i="1" s="1"/>
  <c r="A1314" i="1" s="1"/>
  <c r="A1315" i="1" s="1"/>
  <c r="A1316" i="1" s="1"/>
  <c r="A1317" i="1" s="1"/>
  <c r="A1318" i="1" s="1"/>
  <c r="A1319" i="1" s="1"/>
  <c r="A1320" i="1" s="1"/>
  <c r="A1321" i="1" s="1"/>
  <c r="A1322" i="1" s="1"/>
  <c r="A1323" i="1" s="1"/>
  <c r="A1324" i="1" s="1"/>
  <c r="A1325" i="1" s="1"/>
  <c r="A1326" i="1" s="1"/>
  <c r="A1327" i="1" s="1"/>
  <c r="A1328" i="1" s="1"/>
  <c r="A1329" i="1" s="1"/>
  <c r="A1330" i="1" s="1"/>
  <c r="A1331" i="1" s="1"/>
  <c r="A1332" i="1" s="1"/>
  <c r="A1333" i="1" s="1"/>
  <c r="A1334" i="1" s="1"/>
  <c r="A1335" i="1" s="1"/>
  <c r="A1336" i="1" s="1"/>
  <c r="A1337" i="1" s="1"/>
  <c r="A1338" i="1" s="1"/>
  <c r="A1339" i="1" s="1"/>
  <c r="A1340" i="1" s="1"/>
  <c r="A1341" i="1" s="1"/>
  <c r="A1342" i="1" s="1"/>
  <c r="A1343" i="1" s="1"/>
  <c r="A1344" i="1" s="1"/>
  <c r="A1345" i="1" s="1"/>
  <c r="A1346" i="1" s="1"/>
  <c r="A1347" i="1" s="1"/>
  <c r="A1348" i="1" s="1"/>
  <c r="A1349" i="1" s="1"/>
  <c r="A1350" i="1" s="1"/>
  <c r="A1351" i="1" s="1"/>
  <c r="A1352" i="1" s="1"/>
  <c r="A1353" i="1" s="1"/>
  <c r="A1354" i="1" s="1"/>
  <c r="A1355" i="1" s="1"/>
  <c r="A1356" i="1" s="1"/>
  <c r="A1357" i="1" s="1"/>
  <c r="A1358" i="1" s="1"/>
  <c r="A1359" i="1" s="1"/>
  <c r="A1360" i="1" s="1"/>
  <c r="A1361" i="1" s="1"/>
  <c r="A1362" i="1" s="1"/>
  <c r="A1363" i="1" s="1"/>
  <c r="A1364" i="1" s="1"/>
  <c r="A1365" i="1" s="1"/>
  <c r="A1366" i="1" s="1"/>
  <c r="A1367" i="1" s="1"/>
  <c r="A1368" i="1" s="1"/>
  <c r="A1369" i="1" s="1"/>
  <c r="A1370" i="1" s="1"/>
  <c r="A1371" i="1" s="1"/>
  <c r="A1372" i="1" s="1"/>
  <c r="A1373" i="1" s="1"/>
  <c r="A1374" i="1" s="1"/>
  <c r="A1375" i="1" s="1"/>
  <c r="A1376" i="1" s="1"/>
  <c r="A1377" i="1" s="1"/>
  <c r="A1378" i="1" s="1"/>
  <c r="A1379" i="1" s="1"/>
  <c r="A1380" i="1" s="1"/>
  <c r="A1381" i="1" s="1"/>
  <c r="A1382" i="1" s="1"/>
  <c r="A1383" i="1" s="1"/>
  <c r="A1384" i="1" s="1"/>
  <c r="A1385" i="1" s="1"/>
  <c r="A1386" i="1" s="1"/>
  <c r="A1387" i="1" s="1"/>
  <c r="A1388" i="1" s="1"/>
  <c r="A1389" i="1" s="1"/>
  <c r="A1390" i="1" s="1"/>
  <c r="A1391" i="1" s="1"/>
  <c r="A1392" i="1" s="1"/>
  <c r="A1393" i="1" s="1"/>
  <c r="A1394" i="1" s="1"/>
  <c r="A1395" i="1" s="1"/>
  <c r="A1396" i="1" s="1"/>
  <c r="A1397" i="1" s="1"/>
  <c r="A1398" i="1" s="1"/>
  <c r="A1399" i="1" s="1"/>
  <c r="A1400" i="1" s="1"/>
  <c r="A1401" i="1" s="1"/>
  <c r="A1402" i="1" s="1"/>
  <c r="A1403" i="1" s="1"/>
  <c r="A1404" i="1" s="1"/>
  <c r="A1405" i="1" s="1"/>
  <c r="A1406" i="1" s="1"/>
  <c r="A1407" i="1" s="1"/>
  <c r="A1408" i="1" s="1"/>
  <c r="A1409" i="1" s="1"/>
  <c r="A1410" i="1" s="1"/>
  <c r="A1411" i="1" s="1"/>
  <c r="A1412" i="1" s="1"/>
  <c r="A1413" i="1" s="1"/>
  <c r="A1414" i="1" s="1"/>
  <c r="A1415" i="1" s="1"/>
  <c r="A1416" i="1" s="1"/>
  <c r="A1417" i="1" s="1"/>
  <c r="A1418" i="1" s="1"/>
  <c r="A1419" i="1" s="1"/>
  <c r="A1420" i="1" s="1"/>
  <c r="A1421" i="1" s="1"/>
  <c r="A1422" i="1" s="1"/>
  <c r="A1423" i="1" s="1"/>
  <c r="A1424" i="1" s="1"/>
  <c r="A1425" i="1" s="1"/>
  <c r="A1426" i="1" s="1"/>
  <c r="A1427" i="1" s="1"/>
  <c r="A1428" i="1" s="1"/>
  <c r="A1429" i="1" s="1"/>
  <c r="A1430" i="1" s="1"/>
  <c r="A1431" i="1" s="1"/>
  <c r="A1432" i="1" s="1"/>
  <c r="A1433" i="1" s="1"/>
  <c r="A1434" i="1" s="1"/>
  <c r="A1435" i="1" s="1"/>
  <c r="A1436" i="1" s="1"/>
  <c r="A1437" i="1" s="1"/>
  <c r="A1438" i="1" s="1"/>
  <c r="A1439" i="1" s="1"/>
  <c r="A1440" i="1" s="1"/>
  <c r="A1441" i="1" s="1"/>
  <c r="A1442" i="1" s="1"/>
  <c r="A1443" i="1" s="1"/>
  <c r="A1444" i="1" s="1"/>
  <c r="A1445" i="1" s="1"/>
  <c r="A1446" i="1" s="1"/>
  <c r="A1447" i="1" s="1"/>
  <c r="A1448" i="1" s="1"/>
  <c r="A1449" i="1" s="1"/>
  <c r="A1450" i="1" s="1"/>
  <c r="A1451" i="1" s="1"/>
  <c r="A1452" i="1" s="1"/>
  <c r="A1453" i="1" s="1"/>
  <c r="A1454" i="1" s="1"/>
  <c r="A1455" i="1" s="1"/>
  <c r="A1456" i="1" s="1"/>
  <c r="A1457" i="1" s="1"/>
  <c r="A1458" i="1" s="1"/>
  <c r="A1459" i="1" s="1"/>
  <c r="A1460" i="1" s="1"/>
  <c r="A1461" i="1" s="1"/>
  <c r="A1462" i="1" s="1"/>
  <c r="A1463" i="1" s="1"/>
  <c r="A1464" i="1" s="1"/>
  <c r="A1465" i="1" s="1"/>
  <c r="A1466" i="1" s="1"/>
  <c r="A1467" i="1" s="1"/>
  <c r="A1468" i="1" s="1"/>
  <c r="A1469" i="1" s="1"/>
  <c r="A1470" i="1" s="1"/>
  <c r="A1471" i="1" s="1"/>
  <c r="A1472" i="1" s="1"/>
  <c r="A1473" i="1" s="1"/>
  <c r="A1474" i="1" s="1"/>
  <c r="A1475" i="1" s="1"/>
  <c r="A1476" i="1" s="1"/>
  <c r="A1477" i="1" s="1"/>
  <c r="A1478" i="1" s="1"/>
  <c r="A1479" i="1" s="1"/>
  <c r="A1480" i="1" s="1"/>
  <c r="A1481" i="1" s="1"/>
  <c r="A1482" i="1" s="1"/>
  <c r="A1483" i="1" s="1"/>
  <c r="A1484" i="1" s="1"/>
  <c r="A1485" i="1" s="1"/>
  <c r="A1486" i="1" s="1"/>
  <c r="A1487" i="1" s="1"/>
  <c r="A1488" i="1" s="1"/>
  <c r="A1489" i="1" s="1"/>
  <c r="A1490" i="1" s="1"/>
  <c r="A1491" i="1" s="1"/>
  <c r="A1492" i="1" s="1"/>
  <c r="A1493" i="1" s="1"/>
  <c r="A1494" i="1" s="1"/>
  <c r="A1495" i="1" s="1"/>
  <c r="A1496" i="1" s="1"/>
  <c r="A1497" i="1" s="1"/>
  <c r="A1498" i="1" s="1"/>
  <c r="A1499" i="1" s="1"/>
  <c r="A1500" i="1" s="1"/>
  <c r="A1501" i="1" s="1"/>
  <c r="A1502" i="1" s="1"/>
  <c r="A1503" i="1" s="1"/>
  <c r="A1504" i="1" s="1"/>
  <c r="A1505" i="1" s="1"/>
  <c r="A1506" i="1" s="1"/>
  <c r="A1507" i="1" s="1"/>
  <c r="A1508" i="1" s="1"/>
  <c r="A1509" i="1" s="1"/>
  <c r="A1510" i="1" s="1"/>
  <c r="A1511" i="1" s="1"/>
  <c r="A1512" i="1" s="1"/>
  <c r="A1513" i="1" s="1"/>
  <c r="A1514" i="1" s="1"/>
  <c r="A1515" i="1" s="1"/>
  <c r="A1516" i="1" s="1"/>
  <c r="A1517" i="1" s="1"/>
  <c r="A1518" i="1" s="1"/>
  <c r="A1519" i="1" s="1"/>
  <c r="A1520" i="1" s="1"/>
  <c r="A1521" i="1" s="1"/>
  <c r="A1522" i="1" s="1"/>
  <c r="A1523" i="1" s="1"/>
  <c r="A1524" i="1" s="1"/>
  <c r="A1525" i="1" s="1"/>
  <c r="A1526" i="1" s="1"/>
  <c r="A1527" i="1" s="1"/>
  <c r="A1528" i="1" s="1"/>
  <c r="A1529" i="1" s="1"/>
  <c r="A1530" i="1" s="1"/>
  <c r="A1531" i="1" s="1"/>
  <c r="A1532" i="1" s="1"/>
  <c r="A1533" i="1" s="1"/>
  <c r="A1534" i="1" s="1"/>
  <c r="A1535" i="1" s="1"/>
  <c r="A1536" i="1" s="1"/>
  <c r="A1537" i="1" s="1"/>
  <c r="A1538" i="1" s="1"/>
  <c r="A1539" i="1" s="1"/>
  <c r="A1540" i="1" s="1"/>
  <c r="A1541" i="1" s="1"/>
  <c r="A1542" i="1" s="1"/>
  <c r="A1543" i="1" s="1"/>
  <c r="A1544" i="1" s="1"/>
  <c r="A1545" i="1" s="1"/>
  <c r="A1546" i="1" s="1"/>
  <c r="A1547" i="1" s="1"/>
  <c r="A1548" i="1" s="1"/>
  <c r="A1549" i="1" s="1"/>
  <c r="A1550" i="1" s="1"/>
  <c r="A1551" i="1" s="1"/>
  <c r="A1552" i="1" s="1"/>
  <c r="A1553" i="1" s="1"/>
  <c r="A1554" i="1" s="1"/>
  <c r="A1555" i="1" s="1"/>
  <c r="A1556" i="1" s="1"/>
  <c r="A1557" i="1" s="1"/>
  <c r="A1558" i="1" s="1"/>
  <c r="A1559" i="1" s="1"/>
  <c r="A1560" i="1" s="1"/>
  <c r="A1561" i="1" s="1"/>
  <c r="A1562" i="1" s="1"/>
  <c r="A1563" i="1" s="1"/>
  <c r="A1564" i="1" s="1"/>
  <c r="A1565" i="1" s="1"/>
  <c r="A1566" i="1" s="1"/>
  <c r="A1567" i="1" s="1"/>
  <c r="A1568" i="1" s="1"/>
  <c r="A1569" i="1" s="1"/>
  <c r="A1570" i="1" s="1"/>
  <c r="A1571" i="1" s="1"/>
  <c r="A1572" i="1" s="1"/>
  <c r="A1573" i="1" s="1"/>
  <c r="A1574" i="1" s="1"/>
  <c r="A1575" i="1" s="1"/>
  <c r="A1576" i="1" s="1"/>
  <c r="A1577" i="1" s="1"/>
  <c r="A1578" i="1" s="1"/>
  <c r="A1579" i="1" s="1"/>
  <c r="A1580" i="1" s="1"/>
  <c r="A1581" i="1" s="1"/>
  <c r="A1582" i="1" s="1"/>
  <c r="A1583" i="1" s="1"/>
  <c r="A1584" i="1" s="1"/>
  <c r="A1585" i="1" s="1"/>
  <c r="A1586" i="1" s="1"/>
  <c r="A1587" i="1" s="1"/>
  <c r="A1588" i="1" s="1"/>
  <c r="A1589" i="1" s="1"/>
  <c r="A1590" i="1" s="1"/>
  <c r="A1591" i="1" s="1"/>
  <c r="A1592" i="1" s="1"/>
  <c r="A1593" i="1" s="1"/>
  <c r="A1594" i="1" s="1"/>
  <c r="A1595" i="1" s="1"/>
  <c r="A1596" i="1" s="1"/>
  <c r="A1597" i="1" s="1"/>
  <c r="A1598" i="1" s="1"/>
  <c r="A1599" i="1" s="1"/>
  <c r="A1600" i="1" s="1"/>
  <c r="A1601" i="1" s="1"/>
  <c r="A1602" i="1" s="1"/>
  <c r="A1603" i="1" s="1"/>
  <c r="A1604" i="1" s="1"/>
  <c r="A1605" i="1" s="1"/>
  <c r="A1606" i="1" s="1"/>
  <c r="A1607" i="1" s="1"/>
  <c r="A1608" i="1" s="1"/>
  <c r="A1609" i="1" s="1"/>
  <c r="A1610" i="1" s="1"/>
  <c r="A1611" i="1" s="1"/>
  <c r="A1612" i="1" s="1"/>
  <c r="A1613" i="1" s="1"/>
  <c r="A1614" i="1" s="1"/>
  <c r="A1615" i="1" s="1"/>
  <c r="A1616" i="1" s="1"/>
  <c r="A1617" i="1" s="1"/>
  <c r="A1618" i="1" s="1"/>
  <c r="A1619" i="1" s="1"/>
  <c r="A1620" i="1" s="1"/>
  <c r="A1621" i="1" s="1"/>
  <c r="A1622" i="1" s="1"/>
  <c r="A1623" i="1" s="1"/>
  <c r="A1624" i="1" s="1"/>
  <c r="A1625" i="1" s="1"/>
  <c r="A1626" i="1" s="1"/>
  <c r="A1627" i="1" s="1"/>
  <c r="A1628" i="1" s="1"/>
  <c r="A1629" i="1" s="1"/>
  <c r="A1630" i="1" s="1"/>
  <c r="A1631" i="1" s="1"/>
  <c r="A1632" i="1" s="1"/>
  <c r="A1633" i="1" s="1"/>
  <c r="A1634" i="1" s="1"/>
  <c r="A1635" i="1" s="1"/>
  <c r="A1636" i="1" s="1"/>
  <c r="A1637" i="1" s="1"/>
  <c r="A1638" i="1" s="1"/>
  <c r="A1639" i="1" s="1"/>
  <c r="A1640" i="1" s="1"/>
  <c r="A1641" i="1" s="1"/>
  <c r="A1642" i="1" s="1"/>
  <c r="A1643" i="1" s="1"/>
  <c r="A1644" i="1" s="1"/>
  <c r="A1645" i="1" s="1"/>
  <c r="A1646" i="1" s="1"/>
  <c r="A1647" i="1" s="1"/>
  <c r="A1648" i="1" s="1"/>
  <c r="A1649" i="1" s="1"/>
  <c r="A1650" i="1" s="1"/>
  <c r="A1651" i="1" s="1"/>
  <c r="A1652" i="1" s="1"/>
  <c r="A1653" i="1" s="1"/>
  <c r="A1654" i="1" s="1"/>
  <c r="A1655" i="1" s="1"/>
  <c r="A1656" i="1" s="1"/>
  <c r="A1657" i="1" s="1"/>
  <c r="A1658" i="1" s="1"/>
  <c r="A1659" i="1" s="1"/>
  <c r="A1660" i="1" s="1"/>
  <c r="A1661" i="1" s="1"/>
  <c r="A1662" i="1" s="1"/>
  <c r="A1663" i="1" s="1"/>
  <c r="A1664" i="1" s="1"/>
  <c r="A1665" i="1" s="1"/>
  <c r="A1666" i="1" s="1"/>
  <c r="A1667" i="1" s="1"/>
  <c r="A1668" i="1" s="1"/>
  <c r="A1669" i="1" s="1"/>
  <c r="A1670" i="1" s="1"/>
  <c r="A1671" i="1" s="1"/>
  <c r="A1672" i="1" s="1"/>
  <c r="A1673" i="1" s="1"/>
  <c r="A1674" i="1" s="1"/>
  <c r="A1675" i="1" s="1"/>
  <c r="A1676" i="1" s="1"/>
  <c r="A1677" i="1" s="1"/>
  <c r="A1678" i="1" s="1"/>
  <c r="A1679" i="1" s="1"/>
  <c r="A1680" i="1" s="1"/>
  <c r="A1681" i="1" s="1"/>
  <c r="A1682" i="1" s="1"/>
  <c r="A1683" i="1" s="1"/>
  <c r="A1684" i="1" s="1"/>
  <c r="A1685" i="1" s="1"/>
  <c r="A1686" i="1" s="1"/>
  <c r="A1687" i="1" s="1"/>
  <c r="A1688" i="1" s="1"/>
  <c r="A1689" i="1" s="1"/>
  <c r="A1690" i="1" s="1"/>
  <c r="A1691" i="1" s="1"/>
  <c r="A1692" i="1" s="1"/>
  <c r="A1693" i="1" s="1"/>
  <c r="A1694" i="1" s="1"/>
  <c r="A1695" i="1" s="1"/>
  <c r="A1696" i="1" s="1"/>
  <c r="A1697" i="1" s="1"/>
  <c r="A1698" i="1" s="1"/>
  <c r="A1699" i="1" s="1"/>
  <c r="A1700" i="1" s="1"/>
  <c r="A1701" i="1" s="1"/>
  <c r="A1702" i="1" s="1"/>
  <c r="A1703" i="1" s="1"/>
  <c r="A1704" i="1" s="1"/>
  <c r="A1705" i="1" s="1"/>
  <c r="A1706" i="1" s="1"/>
  <c r="A1707" i="1" s="1"/>
  <c r="A1708" i="1" s="1"/>
  <c r="A1709" i="1" s="1"/>
  <c r="A1710" i="1" s="1"/>
  <c r="A1711" i="1" s="1"/>
  <c r="A1712" i="1" s="1"/>
  <c r="A1713" i="1" s="1"/>
  <c r="A1714" i="1" s="1"/>
  <c r="A1715" i="1" s="1"/>
  <c r="A1716" i="1" s="1"/>
  <c r="A1717" i="1" s="1"/>
  <c r="A1718" i="1" s="1"/>
  <c r="A1719" i="1" s="1"/>
  <c r="A1720" i="1" s="1"/>
  <c r="A1721" i="1" s="1"/>
  <c r="A1722" i="1" s="1"/>
  <c r="A1723" i="1" s="1"/>
  <c r="A1724" i="1" s="1"/>
  <c r="A1725" i="1" s="1"/>
  <c r="A1726" i="1" s="1"/>
  <c r="A1727" i="1" s="1"/>
  <c r="A1728" i="1" s="1"/>
  <c r="A1729" i="1" s="1"/>
  <c r="A1730" i="1" s="1"/>
  <c r="A1731" i="1" s="1"/>
  <c r="A1732" i="1" s="1"/>
  <c r="A1733" i="1" s="1"/>
  <c r="A1734" i="1" s="1"/>
  <c r="A1735" i="1" s="1"/>
  <c r="A1736" i="1" s="1"/>
  <c r="A1737" i="1" s="1"/>
  <c r="A1738" i="1" s="1"/>
  <c r="A1739" i="1" s="1"/>
  <c r="A1740" i="1" s="1"/>
  <c r="A1741" i="1" s="1"/>
  <c r="A1742" i="1" s="1"/>
  <c r="A1743" i="1" s="1"/>
  <c r="A1744" i="1" s="1"/>
  <c r="A1745" i="1" s="1"/>
  <c r="A1746" i="1" s="1"/>
  <c r="A1747" i="1" s="1"/>
  <c r="A1748" i="1" s="1"/>
  <c r="A1749" i="1" s="1"/>
  <c r="A1750" i="1" s="1"/>
  <c r="A1751" i="1" s="1"/>
  <c r="A1752" i="1" s="1"/>
  <c r="A1753" i="1" s="1"/>
  <c r="A1754" i="1" s="1"/>
  <c r="A1755" i="1" s="1"/>
  <c r="A1756" i="1" s="1"/>
  <c r="A1757" i="1" s="1"/>
  <c r="A1758" i="1" s="1"/>
  <c r="A1759" i="1" s="1"/>
  <c r="A1760" i="1" s="1"/>
  <c r="A1761" i="1" s="1"/>
  <c r="A1762" i="1" s="1"/>
  <c r="A1763" i="1" s="1"/>
  <c r="A1764" i="1" s="1"/>
  <c r="A1765" i="1" s="1"/>
  <c r="A1766" i="1" s="1"/>
  <c r="A1767" i="1" s="1"/>
  <c r="A1768" i="1" s="1"/>
  <c r="A1769" i="1" s="1"/>
  <c r="A1770" i="1" s="1"/>
  <c r="A1771" i="1" s="1"/>
  <c r="A1772" i="1" s="1"/>
  <c r="A1773" i="1" s="1"/>
  <c r="A1774" i="1" s="1"/>
  <c r="A1775" i="1" s="1"/>
  <c r="A1776" i="1" s="1"/>
  <c r="A1777" i="1" s="1"/>
  <c r="A1778" i="1" s="1"/>
  <c r="A1779" i="1" s="1"/>
  <c r="A1780" i="1" s="1"/>
  <c r="A1781" i="1" s="1"/>
  <c r="A1782" i="1" s="1"/>
  <c r="A1783" i="1" s="1"/>
  <c r="A1784" i="1" s="1"/>
  <c r="A1785" i="1" s="1"/>
  <c r="A1786" i="1" s="1"/>
  <c r="A1787" i="1" s="1"/>
  <c r="A1788" i="1" s="1"/>
  <c r="A1789" i="1" s="1"/>
  <c r="A1790" i="1" s="1"/>
  <c r="A1791" i="1" s="1"/>
  <c r="A1792" i="1" s="1"/>
  <c r="A1793" i="1" s="1"/>
  <c r="A1794" i="1" s="1"/>
  <c r="A1795" i="1" s="1"/>
  <c r="A1796" i="1" s="1"/>
  <c r="A1797" i="1" s="1"/>
  <c r="A1798" i="1" s="1"/>
  <c r="A1799" i="1" s="1"/>
  <c r="A1800" i="1" s="1"/>
  <c r="A1801" i="1" s="1"/>
  <c r="A1802" i="1" s="1"/>
  <c r="A1803" i="1" s="1"/>
  <c r="A1804" i="1" s="1"/>
  <c r="A1805" i="1" s="1"/>
  <c r="A1806" i="1" s="1"/>
  <c r="A1807" i="1" s="1"/>
  <c r="A1808" i="1" s="1"/>
  <c r="A1809" i="1" s="1"/>
  <c r="A1810" i="1" s="1"/>
  <c r="A1811" i="1" s="1"/>
  <c r="A1812" i="1" s="1"/>
  <c r="A1813" i="1" s="1"/>
  <c r="A1814" i="1" s="1"/>
  <c r="A1815" i="1" s="1"/>
  <c r="A1816" i="1" s="1"/>
  <c r="A1817" i="1" s="1"/>
  <c r="A1818" i="1" s="1"/>
  <c r="A1819" i="1" s="1"/>
  <c r="A1820" i="1" s="1"/>
  <c r="A1821" i="1" s="1"/>
  <c r="A1822" i="1" s="1"/>
  <c r="A1823" i="1" s="1"/>
  <c r="A1824" i="1" s="1"/>
  <c r="A1825" i="1" s="1"/>
  <c r="A1826" i="1" s="1"/>
  <c r="A1827" i="1" s="1"/>
  <c r="A1828" i="1" s="1"/>
  <c r="A1829" i="1" s="1"/>
  <c r="A1830" i="1" s="1"/>
  <c r="A1831" i="1" s="1"/>
  <c r="A1832" i="1" s="1"/>
  <c r="A1833" i="1" s="1"/>
  <c r="A1834" i="1" s="1"/>
  <c r="A1835" i="1" s="1"/>
  <c r="A1836" i="1" s="1"/>
  <c r="A1837" i="1" s="1"/>
  <c r="A1838" i="1" s="1"/>
  <c r="A1839" i="1" s="1"/>
  <c r="A1840" i="1" s="1"/>
  <c r="A1841" i="1" s="1"/>
  <c r="A1842" i="1" s="1"/>
  <c r="A1843" i="1" s="1"/>
  <c r="A1844" i="1" s="1"/>
  <c r="A1845" i="1" s="1"/>
  <c r="A1846" i="1" s="1"/>
  <c r="A1847" i="1" s="1"/>
  <c r="A1848" i="1" s="1"/>
  <c r="A1849" i="1" s="1"/>
  <c r="A1850" i="1" s="1"/>
  <c r="A1851" i="1" s="1"/>
  <c r="A1852" i="1" s="1"/>
  <c r="A1853" i="1" s="1"/>
  <c r="A1854" i="1" s="1"/>
  <c r="A1855" i="1" s="1"/>
  <c r="A1856" i="1" s="1"/>
  <c r="A1857" i="1" s="1"/>
  <c r="A1858" i="1" s="1"/>
  <c r="A1859" i="1" s="1"/>
  <c r="A1860" i="1" s="1"/>
  <c r="A1861" i="1" s="1"/>
  <c r="A1862" i="1" s="1"/>
  <c r="A1863" i="1" s="1"/>
  <c r="A1864" i="1" s="1"/>
  <c r="A1865" i="1" s="1"/>
  <c r="A1866" i="1" s="1"/>
  <c r="A1867" i="1" s="1"/>
  <c r="A1868" i="1" s="1"/>
  <c r="A1869" i="1" s="1"/>
  <c r="A1870" i="1" s="1"/>
  <c r="A1871" i="1" s="1"/>
  <c r="A1872" i="1" s="1"/>
  <c r="A1873" i="1" s="1"/>
  <c r="A1874" i="1" s="1"/>
  <c r="A1875" i="1" s="1"/>
  <c r="A1876" i="1" s="1"/>
  <c r="A1877" i="1" s="1"/>
  <c r="A1878" i="1" s="1"/>
  <c r="A1879" i="1" s="1"/>
  <c r="A1880" i="1" s="1"/>
  <c r="A1881" i="1" s="1"/>
  <c r="A1882" i="1" s="1"/>
  <c r="A1883" i="1" s="1"/>
  <c r="A1884" i="1" s="1"/>
  <c r="A1885" i="1" s="1"/>
  <c r="A1886" i="1" s="1"/>
  <c r="A1887" i="1" s="1"/>
  <c r="A1888" i="1" s="1"/>
  <c r="A1889" i="1" s="1"/>
  <c r="A1890" i="1" s="1"/>
  <c r="A1891" i="1" s="1"/>
  <c r="A1892" i="1" s="1"/>
  <c r="A1893" i="1" s="1"/>
  <c r="A1894" i="1" s="1"/>
  <c r="A1895" i="1" s="1"/>
  <c r="A1896" i="1" s="1"/>
  <c r="A1897" i="1" s="1"/>
  <c r="A1898" i="1" s="1"/>
  <c r="A1899" i="1" s="1"/>
  <c r="A1900" i="1" s="1"/>
  <c r="A1901" i="1" s="1"/>
  <c r="A1902" i="1" s="1"/>
  <c r="A1903" i="1" s="1"/>
  <c r="A1904" i="1" s="1"/>
  <c r="A1905" i="1" s="1"/>
  <c r="A1906" i="1" s="1"/>
  <c r="A1907" i="1" s="1"/>
  <c r="A1908" i="1" s="1"/>
  <c r="A1909" i="1" s="1"/>
  <c r="A1910" i="1" s="1"/>
  <c r="A1911" i="1" s="1"/>
  <c r="A1912" i="1" s="1"/>
  <c r="A1913" i="1" s="1"/>
  <c r="A1914" i="1" s="1"/>
  <c r="A1915" i="1" s="1"/>
  <c r="A1916" i="1" s="1"/>
  <c r="A1917" i="1" s="1"/>
  <c r="A1918" i="1" s="1"/>
  <c r="A1919" i="1" s="1"/>
  <c r="A1920" i="1" s="1"/>
  <c r="A1921" i="1" s="1"/>
  <c r="A1922" i="1" s="1"/>
  <c r="A1923" i="1" s="1"/>
  <c r="A1924" i="1" s="1"/>
  <c r="A1925" i="1" s="1"/>
  <c r="A1926" i="1" s="1"/>
  <c r="A1927" i="1" s="1"/>
  <c r="A1928" i="1" s="1"/>
  <c r="A1929" i="1" s="1"/>
  <c r="A1930" i="1" s="1"/>
  <c r="A1931" i="1" s="1"/>
  <c r="A1932" i="1" s="1"/>
  <c r="A1933" i="1" s="1"/>
  <c r="A1934" i="1" s="1"/>
  <c r="A1935" i="1" s="1"/>
  <c r="A1936" i="1" s="1"/>
  <c r="A1937" i="1" s="1"/>
  <c r="A1938" i="1" s="1"/>
  <c r="A1939" i="1" s="1"/>
  <c r="A1940" i="1" s="1"/>
  <c r="A1941" i="1" s="1"/>
  <c r="A1942" i="1" s="1"/>
  <c r="A1943" i="1" s="1"/>
  <c r="A1944" i="1" s="1"/>
  <c r="A1945" i="1" s="1"/>
  <c r="A1946" i="1" s="1"/>
  <c r="A1947" i="1" s="1"/>
  <c r="A1948" i="1" s="1"/>
  <c r="A1949" i="1" s="1"/>
  <c r="A1950" i="1" s="1"/>
  <c r="A1951" i="1" s="1"/>
  <c r="A1952" i="1" s="1"/>
  <c r="A1953" i="1" s="1"/>
  <c r="A1954" i="1" s="1"/>
  <c r="A1955" i="1" s="1"/>
  <c r="A1956" i="1" s="1"/>
  <c r="A1957" i="1" s="1"/>
  <c r="A1958" i="1" s="1"/>
  <c r="A1959" i="1" s="1"/>
  <c r="A1960" i="1" s="1"/>
  <c r="A1961" i="1" s="1"/>
  <c r="A1962" i="1" s="1"/>
  <c r="A1963" i="1" s="1"/>
  <c r="A1964" i="1" s="1"/>
  <c r="A1965" i="1" s="1"/>
  <c r="A1966" i="1" s="1"/>
  <c r="A1967" i="1" s="1"/>
  <c r="A1968" i="1" s="1"/>
  <c r="A1969" i="1" s="1"/>
  <c r="A1970" i="1" s="1"/>
  <c r="A1971" i="1" s="1"/>
  <c r="A1972" i="1" s="1"/>
  <c r="A1973" i="1" s="1"/>
  <c r="A1974" i="1" s="1"/>
  <c r="A1975" i="1" s="1"/>
  <c r="A1976" i="1" s="1"/>
  <c r="A1977" i="1" s="1"/>
  <c r="A1978" i="1" s="1"/>
  <c r="A1979" i="1" s="1"/>
  <c r="A1980" i="1" s="1"/>
  <c r="A1981" i="1" s="1"/>
  <c r="A1982" i="1" s="1"/>
  <c r="A1983" i="1" s="1"/>
  <c r="A1984" i="1" s="1"/>
  <c r="A1985" i="1" s="1"/>
  <c r="A1986" i="1" s="1"/>
  <c r="A1987" i="1" s="1"/>
  <c r="A1988" i="1" s="1"/>
  <c r="A1989" i="1" s="1"/>
  <c r="A1990" i="1" s="1"/>
  <c r="A1991" i="1" s="1"/>
  <c r="A1992" i="1" s="1"/>
  <c r="A1993" i="1" s="1"/>
  <c r="A1994" i="1" s="1"/>
  <c r="A1995" i="1" s="1"/>
  <c r="A1996" i="1" s="1"/>
  <c r="A1997" i="1" s="1"/>
  <c r="A1998" i="1" s="1"/>
  <c r="A1999" i="1" s="1"/>
  <c r="A2000" i="1" s="1"/>
  <c r="A2001" i="1" s="1"/>
  <c r="A2002" i="1" s="1"/>
  <c r="A2003" i="1" s="1"/>
  <c r="A2004" i="1" s="1"/>
  <c r="A2005" i="1" s="1"/>
  <c r="A2006" i="1" s="1"/>
  <c r="A2007" i="1" s="1"/>
  <c r="A2008" i="1" s="1"/>
  <c r="A2009" i="1" s="1"/>
  <c r="A2010" i="1" s="1"/>
  <c r="A2011" i="1" s="1"/>
  <c r="A2012" i="1" s="1"/>
  <c r="A2013" i="1" s="1"/>
  <c r="A2014" i="1" s="1"/>
  <c r="A2015" i="1" s="1"/>
  <c r="A2016" i="1" s="1"/>
  <c r="A2017" i="1" s="1"/>
  <c r="A2018" i="1" s="1"/>
  <c r="A2019" i="1" s="1"/>
  <c r="A2020" i="1" s="1"/>
  <c r="A2021" i="1" s="1"/>
  <c r="A2022" i="1" s="1"/>
  <c r="A2023" i="1" s="1"/>
  <c r="A2024" i="1" s="1"/>
  <c r="A2025" i="1" s="1"/>
  <c r="A2026" i="1" s="1"/>
  <c r="A2027" i="1" s="1"/>
  <c r="A2028" i="1" s="1"/>
  <c r="A2029" i="1" s="1"/>
  <c r="A2030" i="1" s="1"/>
  <c r="A2031" i="1" s="1"/>
  <c r="A2032" i="1" s="1"/>
  <c r="A2033" i="1" s="1"/>
  <c r="A2034" i="1" s="1"/>
  <c r="A2035" i="1" s="1"/>
  <c r="A2036" i="1" s="1"/>
  <c r="A2037" i="1" s="1"/>
  <c r="A2038" i="1" s="1"/>
  <c r="A2039" i="1" s="1"/>
  <c r="A2040" i="1" s="1"/>
  <c r="A2041" i="1" s="1"/>
  <c r="A2042" i="1" s="1"/>
  <c r="A2043" i="1" s="1"/>
  <c r="A2044" i="1" s="1"/>
  <c r="A2045" i="1" s="1"/>
  <c r="A2046" i="1" s="1"/>
  <c r="A2047" i="1" s="1"/>
  <c r="A2048" i="1" s="1"/>
  <c r="A2049" i="1" s="1"/>
  <c r="A2050" i="1" s="1"/>
  <c r="A2051" i="1" s="1"/>
  <c r="A2052" i="1" s="1"/>
  <c r="A2053" i="1" s="1"/>
  <c r="A2054" i="1" s="1"/>
  <c r="A2055" i="1" s="1"/>
  <c r="A2056" i="1" s="1"/>
  <c r="A2057" i="1" s="1"/>
  <c r="A2058" i="1" s="1"/>
  <c r="A2059" i="1" s="1"/>
  <c r="A2060" i="1" s="1"/>
  <c r="A2061" i="1" s="1"/>
  <c r="A2062" i="1" s="1"/>
  <c r="A2063" i="1" s="1"/>
  <c r="A2064" i="1" s="1"/>
  <c r="A2065" i="1" s="1"/>
  <c r="A2066" i="1" s="1"/>
  <c r="A2067" i="1" s="1"/>
  <c r="A2068" i="1" s="1"/>
  <c r="A2069" i="1" s="1"/>
  <c r="A2070" i="1" s="1"/>
  <c r="A2071" i="1" s="1"/>
  <c r="A2072" i="1" s="1"/>
  <c r="A2073" i="1" s="1"/>
  <c r="A2074" i="1" s="1"/>
  <c r="A2075" i="1" s="1"/>
  <c r="A2076" i="1" s="1"/>
  <c r="A2077" i="1" s="1"/>
  <c r="A2078" i="1" s="1"/>
  <c r="A2079" i="1" s="1"/>
  <c r="A2080" i="1" s="1"/>
  <c r="A2081" i="1" s="1"/>
  <c r="A2082" i="1" s="1"/>
  <c r="A2083" i="1" s="1"/>
  <c r="A2084" i="1" s="1"/>
  <c r="A2085" i="1" s="1"/>
  <c r="A2086" i="1" s="1"/>
  <c r="A2087" i="1" s="1"/>
  <c r="A2088" i="1" s="1"/>
  <c r="A2089" i="1" s="1"/>
  <c r="A2090" i="1" s="1"/>
  <c r="A2091" i="1" s="1"/>
  <c r="A2092" i="1" s="1"/>
  <c r="A2093" i="1" s="1"/>
  <c r="A2094" i="1" s="1"/>
  <c r="A2095" i="1" s="1"/>
  <c r="A2096" i="1" s="1"/>
  <c r="A2097" i="1" s="1"/>
  <c r="A2098" i="1" s="1"/>
  <c r="A2099" i="1" s="1"/>
  <c r="A2100" i="1" s="1"/>
  <c r="A2101" i="1" s="1"/>
  <c r="A2102" i="1" s="1"/>
  <c r="A2103" i="1" s="1"/>
  <c r="A2104" i="1" s="1"/>
  <c r="A2105" i="1" s="1"/>
  <c r="A2106" i="1" s="1"/>
  <c r="A2107" i="1" s="1"/>
  <c r="A2108" i="1" s="1"/>
  <c r="A2109" i="1" s="1"/>
  <c r="A2110" i="1" s="1"/>
  <c r="A2111" i="1" s="1"/>
  <c r="A2112" i="1" s="1"/>
  <c r="A2113" i="1" s="1"/>
  <c r="A2114" i="1" s="1"/>
  <c r="A2115" i="1" s="1"/>
  <c r="A2116" i="1" s="1"/>
  <c r="A2117" i="1" s="1"/>
  <c r="A2118" i="1" s="1"/>
  <c r="A2119" i="1" s="1"/>
  <c r="A2120" i="1" s="1"/>
  <c r="A2121" i="1" s="1"/>
  <c r="A2122" i="1" s="1"/>
  <c r="A2123" i="1" s="1"/>
  <c r="A2124" i="1" s="1"/>
  <c r="A2125" i="1" s="1"/>
  <c r="A2126" i="1" s="1"/>
  <c r="A2127" i="1" s="1"/>
  <c r="A2128" i="1" s="1"/>
  <c r="A2129" i="1" s="1"/>
  <c r="A2130" i="1" s="1"/>
  <c r="A2131" i="1" s="1"/>
  <c r="A2132" i="1" s="1"/>
  <c r="A2133" i="1" s="1"/>
  <c r="A2134" i="1" s="1"/>
  <c r="A2135" i="1" s="1"/>
  <c r="A2136" i="1" s="1"/>
  <c r="A2137" i="1" s="1"/>
  <c r="A2138" i="1" s="1"/>
  <c r="A2139" i="1" s="1"/>
  <c r="A2140" i="1" s="1"/>
  <c r="A2141" i="1" s="1"/>
  <c r="A2142" i="1" s="1"/>
  <c r="A2143" i="1" s="1"/>
  <c r="A2144" i="1" s="1"/>
  <c r="A2145" i="1" s="1"/>
  <c r="A2146" i="1" s="1"/>
  <c r="A2147" i="1" s="1"/>
  <c r="A2148" i="1" s="1"/>
  <c r="A2149" i="1" s="1"/>
  <c r="A2150" i="1" s="1"/>
  <c r="A2151" i="1" s="1"/>
  <c r="A2152" i="1" s="1"/>
  <c r="A2153" i="1" s="1"/>
  <c r="A2154" i="1" s="1"/>
  <c r="A2155" i="1" s="1"/>
  <c r="A2156" i="1" s="1"/>
  <c r="A2157" i="1" s="1"/>
  <c r="A2158" i="1" s="1"/>
  <c r="A2159" i="1" s="1"/>
  <c r="A2160" i="1" s="1"/>
  <c r="A2161" i="1" s="1"/>
  <c r="A2162" i="1" s="1"/>
  <c r="A2163" i="1" s="1"/>
  <c r="A2164" i="1" s="1"/>
  <c r="A2165" i="1" s="1"/>
  <c r="A2166" i="1" s="1"/>
  <c r="A2167" i="1" s="1"/>
  <c r="A2168" i="1" s="1"/>
  <c r="A2169" i="1" s="1"/>
  <c r="A2170" i="1" s="1"/>
  <c r="A2171" i="1" s="1"/>
  <c r="A2172" i="1" s="1"/>
  <c r="A2173" i="1" s="1"/>
  <c r="A2174" i="1" s="1"/>
  <c r="A2175" i="1" s="1"/>
  <c r="A2176" i="1" s="1"/>
  <c r="A2177" i="1" s="1"/>
  <c r="A2178" i="1" s="1"/>
  <c r="A2179" i="1" s="1"/>
  <c r="A2180" i="1" s="1"/>
  <c r="A2181" i="1" s="1"/>
  <c r="A2182" i="1" s="1"/>
  <c r="A2183" i="1" s="1"/>
  <c r="A2184" i="1" s="1"/>
  <c r="A2185" i="1" s="1"/>
  <c r="A2186" i="1" s="1"/>
  <c r="A2187" i="1" s="1"/>
  <c r="A2188" i="1" s="1"/>
  <c r="A2189" i="1" s="1"/>
  <c r="A2190" i="1" s="1"/>
  <c r="A2191" i="1" s="1"/>
  <c r="A2192" i="1" s="1"/>
  <c r="A2193" i="1" s="1"/>
  <c r="A2194" i="1" s="1"/>
  <c r="A2195" i="1" s="1"/>
  <c r="A2196" i="1" s="1"/>
  <c r="A2197" i="1" s="1"/>
  <c r="A2198" i="1" s="1"/>
  <c r="A2199" i="1" s="1"/>
  <c r="A2200" i="1" s="1"/>
  <c r="A2201" i="1" s="1"/>
  <c r="A2202" i="1" s="1"/>
  <c r="A2203" i="1" s="1"/>
  <c r="A2204" i="1" s="1"/>
  <c r="A2205" i="1" s="1"/>
  <c r="A2206" i="1" s="1"/>
  <c r="A2207" i="1" s="1"/>
  <c r="A2208" i="1" s="1"/>
  <c r="A2209" i="1" s="1"/>
  <c r="A2210" i="1" s="1"/>
  <c r="A2211" i="1" s="1"/>
  <c r="A2212" i="1" s="1"/>
  <c r="A2213" i="1" s="1"/>
  <c r="A2214" i="1" s="1"/>
  <c r="A2215" i="1" s="1"/>
  <c r="A2216" i="1" s="1"/>
  <c r="A2217" i="1" s="1"/>
  <c r="A2218" i="1" s="1"/>
  <c r="A2219" i="1" s="1"/>
  <c r="A2220" i="1" s="1"/>
  <c r="A2221" i="1" s="1"/>
  <c r="A2222" i="1" s="1"/>
  <c r="A2223" i="1" s="1"/>
  <c r="A2224" i="1" s="1"/>
  <c r="A2225" i="1" s="1"/>
  <c r="A2226" i="1" s="1"/>
  <c r="A2227" i="1" s="1"/>
  <c r="A2228" i="1" s="1"/>
  <c r="A2229" i="1" s="1"/>
  <c r="A2230" i="1" s="1"/>
  <c r="A2231" i="1" s="1"/>
  <c r="A2232" i="1" s="1"/>
  <c r="A2233" i="1" s="1"/>
  <c r="A2234" i="1" s="1"/>
  <c r="A2235" i="1" s="1"/>
  <c r="A2236" i="1" s="1"/>
  <c r="A2237" i="1" s="1"/>
  <c r="A2238" i="1" s="1"/>
  <c r="A2239" i="1" s="1"/>
  <c r="A2240" i="1" s="1"/>
  <c r="A2241" i="1" s="1"/>
  <c r="A2242" i="1" s="1"/>
  <c r="A2243" i="1" s="1"/>
  <c r="A2244" i="1" s="1"/>
  <c r="A2245" i="1" s="1"/>
  <c r="A2246" i="1" s="1"/>
  <c r="A2247" i="1" s="1"/>
  <c r="A2248" i="1" s="1"/>
  <c r="A2249" i="1" s="1"/>
  <c r="A2250" i="1" s="1"/>
  <c r="A2251" i="1" s="1"/>
  <c r="A2252" i="1" s="1"/>
  <c r="A2253" i="1" s="1"/>
  <c r="A2254" i="1" s="1"/>
  <c r="A2255" i="1" s="1"/>
  <c r="A2256" i="1" s="1"/>
  <c r="A2257" i="1" s="1"/>
  <c r="A2258" i="1" s="1"/>
  <c r="A2259" i="1" s="1"/>
  <c r="A2260" i="1" s="1"/>
  <c r="A2261" i="1" s="1"/>
  <c r="A2262" i="1" s="1"/>
  <c r="A2263" i="1" s="1"/>
  <c r="A2264" i="1" s="1"/>
  <c r="A2265" i="1" s="1"/>
  <c r="A2266" i="1" s="1"/>
  <c r="A2267" i="1" s="1"/>
  <c r="A2268" i="1" s="1"/>
  <c r="A2269" i="1" s="1"/>
  <c r="A2270" i="1" s="1"/>
  <c r="A2271" i="1" s="1"/>
  <c r="A2272" i="1" s="1"/>
  <c r="A2273" i="1" s="1"/>
  <c r="A2274" i="1" s="1"/>
  <c r="A2275" i="1" s="1"/>
  <c r="A2276" i="1" s="1"/>
  <c r="A2277" i="1" s="1"/>
  <c r="A2278" i="1" s="1"/>
  <c r="A2279" i="1" s="1"/>
  <c r="A2280" i="1" s="1"/>
  <c r="A2281" i="1" s="1"/>
  <c r="A2282" i="1" s="1"/>
  <c r="A2283" i="1" s="1"/>
  <c r="A2284" i="1" s="1"/>
  <c r="A2285" i="1" s="1"/>
  <c r="A2286" i="1" s="1"/>
  <c r="A2287" i="1" s="1"/>
  <c r="A2288" i="1" s="1"/>
  <c r="A2289" i="1" s="1"/>
  <c r="A2290" i="1" s="1"/>
  <c r="A2291" i="1" s="1"/>
  <c r="A2292" i="1" s="1"/>
  <c r="A2293" i="1" s="1"/>
  <c r="A2294" i="1" s="1"/>
  <c r="A2295" i="1" s="1"/>
  <c r="A2296" i="1" s="1"/>
  <c r="A2297" i="1" s="1"/>
  <c r="A2298" i="1" s="1"/>
  <c r="A2299" i="1" s="1"/>
  <c r="A2300" i="1" s="1"/>
  <c r="A2301" i="1" s="1"/>
  <c r="A2302" i="1" s="1"/>
  <c r="A2303" i="1" s="1"/>
  <c r="A2304" i="1" s="1"/>
  <c r="A2305" i="1" s="1"/>
  <c r="A2306" i="1" s="1"/>
  <c r="A2307" i="1" s="1"/>
  <c r="A2308" i="1" s="1"/>
  <c r="A2309" i="1" s="1"/>
  <c r="A2310" i="1" s="1"/>
  <c r="A2311" i="1" s="1"/>
  <c r="A2312" i="1" s="1"/>
  <c r="A2313" i="1" s="1"/>
  <c r="A2314" i="1" s="1"/>
  <c r="A2315" i="1" s="1"/>
  <c r="A2316" i="1" s="1"/>
  <c r="A2317" i="1" s="1"/>
  <c r="A2318" i="1" s="1"/>
  <c r="A2319" i="1" s="1"/>
  <c r="A2320" i="1" s="1"/>
  <c r="A2321" i="1" s="1"/>
  <c r="A2322" i="1" s="1"/>
  <c r="A2323" i="1" s="1"/>
  <c r="A2324" i="1" s="1"/>
  <c r="A2325" i="1" s="1"/>
  <c r="A2326" i="1" s="1"/>
  <c r="A2327" i="1" s="1"/>
  <c r="A2328" i="1" s="1"/>
  <c r="A2329" i="1" s="1"/>
  <c r="A2330" i="1" s="1"/>
  <c r="A2331" i="1" s="1"/>
  <c r="A2332" i="1" s="1"/>
  <c r="A2333" i="1" s="1"/>
  <c r="A2334" i="1" s="1"/>
  <c r="A2335" i="1" s="1"/>
  <c r="A2336" i="1" s="1"/>
  <c r="A2337" i="1" s="1"/>
  <c r="A2338" i="1" s="1"/>
  <c r="A2339" i="1" s="1"/>
  <c r="A2340" i="1" s="1"/>
  <c r="A2341" i="1" s="1"/>
  <c r="A2342" i="1" s="1"/>
  <c r="A2343" i="1" s="1"/>
  <c r="A2344" i="1" s="1"/>
  <c r="A2345" i="1" s="1"/>
  <c r="A2346" i="1" s="1"/>
  <c r="A2347" i="1" s="1"/>
  <c r="A2348" i="1" s="1"/>
  <c r="A2349" i="1" s="1"/>
  <c r="A2350" i="1" s="1"/>
  <c r="A2351" i="1" s="1"/>
  <c r="A2352" i="1" s="1"/>
  <c r="A2353" i="1" s="1"/>
  <c r="A2354" i="1" s="1"/>
  <c r="A2355" i="1" s="1"/>
  <c r="A2356" i="1" s="1"/>
  <c r="A2357" i="1" s="1"/>
  <c r="A2358" i="1" s="1"/>
  <c r="A2359" i="1" s="1"/>
  <c r="A2360" i="1" s="1"/>
  <c r="A2361" i="1" s="1"/>
  <c r="A2362" i="1" s="1"/>
  <c r="A2363" i="1" s="1"/>
  <c r="A2364" i="1" s="1"/>
  <c r="A2365" i="1" s="1"/>
  <c r="A2366" i="1" s="1"/>
  <c r="A2367" i="1" s="1"/>
  <c r="A2368" i="1" s="1"/>
  <c r="A2369" i="1" s="1"/>
  <c r="A2370" i="1" s="1"/>
  <c r="A2371" i="1" s="1"/>
  <c r="A2372" i="1" s="1"/>
  <c r="A2373" i="1" s="1"/>
  <c r="A2374" i="1" s="1"/>
  <c r="A2375" i="1" s="1"/>
  <c r="A2376" i="1" s="1"/>
  <c r="A2377" i="1" s="1"/>
  <c r="A2378" i="1" s="1"/>
  <c r="A2379" i="1" s="1"/>
  <c r="A2380" i="1" s="1"/>
  <c r="A2381" i="1" s="1"/>
  <c r="A2382" i="1" s="1"/>
  <c r="A2383" i="1" s="1"/>
  <c r="A2384" i="1" s="1"/>
  <c r="A2385" i="1" s="1"/>
  <c r="A2386" i="1" s="1"/>
  <c r="A2387" i="1" s="1"/>
  <c r="A2388" i="1" s="1"/>
  <c r="A2389" i="1" s="1"/>
  <c r="A2390" i="1" s="1"/>
  <c r="A2391" i="1" s="1"/>
  <c r="A2392" i="1" s="1"/>
  <c r="A2393" i="1" s="1"/>
  <c r="A2394" i="1" s="1"/>
  <c r="A2395" i="1" s="1"/>
  <c r="A2396" i="1" s="1"/>
  <c r="A2397" i="1" s="1"/>
  <c r="A2398" i="1" s="1"/>
  <c r="A2399" i="1" s="1"/>
  <c r="A2400" i="1" s="1"/>
  <c r="A2401" i="1" s="1"/>
  <c r="A2402" i="1" s="1"/>
  <c r="A2403" i="1" s="1"/>
  <c r="A2404" i="1" s="1"/>
  <c r="A2405" i="1" s="1"/>
  <c r="A2406" i="1" s="1"/>
  <c r="A2407" i="1" s="1"/>
  <c r="A2408" i="1" s="1"/>
  <c r="A2409" i="1" s="1"/>
  <c r="A2410" i="1" s="1"/>
  <c r="A2411" i="1" s="1"/>
  <c r="A2412" i="1" s="1"/>
  <c r="A2413" i="1" s="1"/>
  <c r="A2414" i="1" s="1"/>
  <c r="A2415" i="1" s="1"/>
  <c r="A2416" i="1" s="1"/>
  <c r="A2417" i="1" s="1"/>
  <c r="A2418" i="1" s="1"/>
  <c r="A2419" i="1" s="1"/>
  <c r="A2420" i="1" s="1"/>
  <c r="A2421" i="1" s="1"/>
  <c r="A2422" i="1" s="1"/>
  <c r="A2423" i="1" s="1"/>
  <c r="A2424" i="1" s="1"/>
  <c r="A2425" i="1" s="1"/>
  <c r="A2426" i="1" s="1"/>
  <c r="A2427" i="1" s="1"/>
  <c r="A2428" i="1" s="1"/>
  <c r="A2429" i="1" s="1"/>
  <c r="A2430" i="1" s="1"/>
  <c r="A2431" i="1" s="1"/>
  <c r="A2432" i="1" s="1"/>
  <c r="A2433" i="1" s="1"/>
  <c r="A2434" i="1" s="1"/>
  <c r="A2435" i="1" s="1"/>
  <c r="A2436" i="1" s="1"/>
  <c r="A2437" i="1" s="1"/>
  <c r="A2438" i="1" s="1"/>
  <c r="A2439" i="1" s="1"/>
  <c r="A2440" i="1" s="1"/>
  <c r="A2441" i="1" s="1"/>
  <c r="A2442" i="1" s="1"/>
  <c r="A2443" i="1" s="1"/>
  <c r="A2444" i="1" s="1"/>
  <c r="A2445" i="1" s="1"/>
  <c r="A2446" i="1" s="1"/>
  <c r="A2447" i="1" s="1"/>
  <c r="A2448" i="1" s="1"/>
  <c r="A2449" i="1" s="1"/>
  <c r="A2450" i="1" s="1"/>
  <c r="A2451" i="1" s="1"/>
  <c r="A2452" i="1" s="1"/>
  <c r="A2453" i="1" s="1"/>
  <c r="A2454" i="1" s="1"/>
  <c r="A2455" i="1" s="1"/>
  <c r="A2456" i="1" s="1"/>
  <c r="A2457" i="1" s="1"/>
  <c r="A2458" i="1" s="1"/>
  <c r="A2459" i="1" s="1"/>
  <c r="A2460" i="1" s="1"/>
  <c r="A2461" i="1" s="1"/>
  <c r="A2462" i="1" s="1"/>
  <c r="A2463" i="1" s="1"/>
  <c r="A2464" i="1" s="1"/>
  <c r="A2465" i="1" s="1"/>
  <c r="A2466" i="1" s="1"/>
  <c r="A2467" i="1" s="1"/>
  <c r="A2468" i="1" s="1"/>
  <c r="A2469" i="1" s="1"/>
  <c r="A2470" i="1" s="1"/>
  <c r="A2471" i="1" s="1"/>
  <c r="A2472" i="1" s="1"/>
  <c r="A2473" i="1" s="1"/>
  <c r="A2474" i="1" s="1"/>
  <c r="A2475" i="1" s="1"/>
  <c r="A2476" i="1" s="1"/>
  <c r="A2477" i="1" s="1"/>
  <c r="A2478" i="1" s="1"/>
  <c r="A2479" i="1" s="1"/>
  <c r="A2480" i="1" s="1"/>
  <c r="A2481" i="1" s="1"/>
  <c r="A2482" i="1" s="1"/>
  <c r="A2483" i="1" s="1"/>
  <c r="A2484" i="1" s="1"/>
  <c r="A2485" i="1" s="1"/>
  <c r="A2486" i="1" s="1"/>
  <c r="A2487" i="1" s="1"/>
  <c r="A2488" i="1" s="1"/>
  <c r="A2489" i="1" s="1"/>
  <c r="A2490" i="1" s="1"/>
  <c r="A2491" i="1" s="1"/>
  <c r="A2492" i="1" s="1"/>
  <c r="A2493" i="1" s="1"/>
  <c r="A2494" i="1" s="1"/>
  <c r="A3" i="3"/>
  <c r="A4" i="3" s="1"/>
  <c r="A5" i="3" s="1"/>
  <c r="A6" i="3" s="1"/>
  <c r="A7" i="3" s="1"/>
  <c r="A8" i="3" s="1"/>
  <c r="A9" i="3" s="1"/>
  <c r="A10" i="3" s="1"/>
  <c r="A11" i="3" s="1"/>
  <c r="A12" i="3" s="1"/>
  <c r="A13" i="3" s="1"/>
  <c r="A14" i="3" s="1"/>
  <c r="A15" i="3" s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0" i="3" s="1"/>
  <c r="A31" i="3" s="1"/>
  <c r="A32" i="3" s="1"/>
  <c r="A33" i="3" s="1"/>
  <c r="A34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A62" i="3" s="1"/>
  <c r="A63" i="3" s="1"/>
  <c r="A64" i="3" s="1"/>
  <c r="A65" i="3" s="1"/>
  <c r="A66" i="3" s="1"/>
  <c r="A67" i="3" s="1"/>
  <c r="A68" i="3" s="1"/>
  <c r="A69" i="3" s="1"/>
  <c r="A70" i="3" s="1"/>
  <c r="A71" i="3" s="1"/>
  <c r="A72" i="3" s="1"/>
  <c r="A73" i="3" s="1"/>
  <c r="A74" i="3" s="1"/>
  <c r="A75" i="3" s="1"/>
  <c r="A76" i="3" s="1"/>
  <c r="A77" i="3" s="1"/>
  <c r="A78" i="3" s="1"/>
  <c r="A79" i="3" s="1"/>
  <c r="A80" i="3" s="1"/>
  <c r="A81" i="3" s="1"/>
  <c r="A82" i="3" s="1"/>
  <c r="A83" i="3" s="1"/>
  <c r="A84" i="3" s="1"/>
  <c r="A85" i="3" s="1"/>
  <c r="A86" i="3" s="1"/>
  <c r="A87" i="3" s="1"/>
  <c r="A88" i="3" s="1"/>
  <c r="A89" i="3" s="1"/>
  <c r="A90" i="3" s="1"/>
  <c r="A91" i="3" s="1"/>
  <c r="A92" i="3" s="1"/>
  <c r="A93" i="3" s="1"/>
  <c r="A94" i="3" s="1"/>
  <c r="A95" i="3" s="1"/>
  <c r="A96" i="3" s="1"/>
  <c r="A97" i="3" s="1"/>
  <c r="A98" i="3" s="1"/>
  <c r="A99" i="3" s="1"/>
  <c r="A100" i="3" s="1"/>
  <c r="A101" i="3" s="1"/>
  <c r="A102" i="3" s="1"/>
  <c r="A103" i="3" s="1"/>
  <c r="A104" i="3" s="1"/>
  <c r="A105" i="3" s="1"/>
  <c r="A106" i="3" s="1"/>
  <c r="A107" i="3" s="1"/>
  <c r="A108" i="3" s="1"/>
  <c r="A109" i="3" s="1"/>
  <c r="A110" i="3" s="1"/>
  <c r="A111" i="3" s="1"/>
  <c r="A112" i="3" s="1"/>
  <c r="A113" i="3" s="1"/>
  <c r="A114" i="3" s="1"/>
  <c r="A115" i="3" s="1"/>
  <c r="A116" i="3" s="1"/>
  <c r="A117" i="3" s="1"/>
  <c r="A118" i="3" s="1"/>
  <c r="A119" i="3" s="1"/>
  <c r="A120" i="3" s="1"/>
  <c r="A121" i="3" s="1"/>
  <c r="A122" i="3" s="1"/>
  <c r="A123" i="3" s="1"/>
  <c r="A124" i="3" s="1"/>
  <c r="A125" i="3" s="1"/>
  <c r="A126" i="3" s="1"/>
  <c r="A127" i="3" s="1"/>
  <c r="A128" i="3" s="1"/>
  <c r="A129" i="3" s="1"/>
  <c r="A130" i="3" s="1"/>
  <c r="A131" i="3" s="1"/>
  <c r="A132" i="3" s="1"/>
  <c r="A133" i="3" s="1"/>
  <c r="A134" i="3" s="1"/>
  <c r="A135" i="3" s="1"/>
  <c r="A136" i="3" s="1"/>
  <c r="A137" i="3" s="1"/>
  <c r="A138" i="3" s="1"/>
  <c r="A139" i="3" s="1"/>
  <c r="A140" i="3" s="1"/>
  <c r="A141" i="3" s="1"/>
  <c r="A142" i="3" s="1"/>
  <c r="A143" i="3" s="1"/>
  <c r="A144" i="3" s="1"/>
  <c r="A145" i="3" s="1"/>
  <c r="A146" i="3" s="1"/>
  <c r="A147" i="3" s="1"/>
  <c r="A148" i="3" s="1"/>
  <c r="A149" i="3" s="1"/>
  <c r="A150" i="3" s="1"/>
  <c r="A151" i="3" s="1"/>
  <c r="A152" i="3" s="1"/>
  <c r="A153" i="3" s="1"/>
  <c r="A154" i="3" s="1"/>
  <c r="A155" i="3" s="1"/>
  <c r="A156" i="3" s="1"/>
  <c r="A157" i="3" s="1"/>
  <c r="A158" i="3" s="1"/>
  <c r="A159" i="3" s="1"/>
  <c r="A160" i="3" s="1"/>
  <c r="A161" i="3" s="1"/>
  <c r="A162" i="3" s="1"/>
  <c r="A163" i="3" s="1"/>
  <c r="A164" i="3" s="1"/>
  <c r="A165" i="3" s="1"/>
  <c r="A166" i="3" s="1"/>
  <c r="A167" i="3" s="1"/>
  <c r="A168" i="3" s="1"/>
  <c r="A169" i="3" s="1"/>
  <c r="A170" i="3" s="1"/>
  <c r="A171" i="3" s="1"/>
  <c r="A172" i="3" s="1"/>
  <c r="A173" i="3" s="1"/>
  <c r="A174" i="3" s="1"/>
  <c r="A175" i="3" s="1"/>
  <c r="A176" i="3" s="1"/>
  <c r="A177" i="3" s="1"/>
  <c r="A178" i="3" s="1"/>
  <c r="A179" i="3" s="1"/>
  <c r="A180" i="3" s="1"/>
  <c r="A181" i="3" s="1"/>
  <c r="A182" i="3" s="1"/>
  <c r="A183" i="3" s="1"/>
  <c r="A184" i="3" s="1"/>
  <c r="A185" i="3" s="1"/>
  <c r="A186" i="3" s="1"/>
  <c r="A187" i="3" s="1"/>
  <c r="A188" i="3" s="1"/>
  <c r="A189" i="3" s="1"/>
  <c r="A190" i="3" s="1"/>
  <c r="A191" i="3" s="1"/>
  <c r="A192" i="3" s="1"/>
  <c r="A193" i="3" s="1"/>
  <c r="A194" i="3" s="1"/>
  <c r="A195" i="3" s="1"/>
  <c r="A196" i="3" s="1"/>
  <c r="A197" i="3" s="1"/>
  <c r="A198" i="3" s="1"/>
  <c r="A199" i="3" s="1"/>
  <c r="A200" i="3" s="1"/>
  <c r="A201" i="3" s="1"/>
  <c r="A202" i="3" s="1"/>
  <c r="A203" i="3" s="1"/>
  <c r="A204" i="3" s="1"/>
  <c r="A205" i="3" s="1"/>
  <c r="A206" i="3" s="1"/>
  <c r="A207" i="3" s="1"/>
  <c r="A208" i="3" s="1"/>
  <c r="A209" i="3" s="1"/>
  <c r="A210" i="3" s="1"/>
  <c r="A211" i="3" s="1"/>
  <c r="A212" i="3" s="1"/>
  <c r="A213" i="3" s="1"/>
  <c r="A214" i="3" s="1"/>
  <c r="A215" i="3" s="1"/>
  <c r="A216" i="3" s="1"/>
  <c r="A217" i="3" s="1"/>
  <c r="A218" i="3" s="1"/>
  <c r="A219" i="3" s="1"/>
  <c r="A220" i="3" s="1"/>
  <c r="A221" i="3" s="1"/>
  <c r="A222" i="3" s="1"/>
  <c r="A223" i="3" s="1"/>
  <c r="A224" i="3" s="1"/>
  <c r="A225" i="3" s="1"/>
  <c r="A226" i="3" s="1"/>
  <c r="A227" i="3" s="1"/>
  <c r="A228" i="3" s="1"/>
  <c r="A229" i="3" s="1"/>
  <c r="A230" i="3" s="1"/>
  <c r="A231" i="3" s="1"/>
  <c r="A232" i="3" s="1"/>
  <c r="A233" i="3" s="1"/>
  <c r="A234" i="3" s="1"/>
  <c r="A235" i="3" s="1"/>
  <c r="A236" i="3" s="1"/>
  <c r="A237" i="3" s="1"/>
  <c r="A238" i="3" s="1"/>
  <c r="A239" i="3" s="1"/>
  <c r="A240" i="3" s="1"/>
  <c r="A241" i="3" s="1"/>
  <c r="A242" i="3" s="1"/>
  <c r="A243" i="3" s="1"/>
  <c r="A244" i="3" s="1"/>
  <c r="A245" i="3" s="1"/>
  <c r="A246" i="3" s="1"/>
  <c r="A247" i="3" s="1"/>
  <c r="A248" i="3" s="1"/>
  <c r="A249" i="3" s="1"/>
  <c r="A250" i="3" s="1"/>
  <c r="A251" i="3" s="1"/>
  <c r="A252" i="3" s="1"/>
  <c r="A253" i="3" s="1"/>
  <c r="A254" i="3" s="1"/>
  <c r="A255" i="3" s="1"/>
  <c r="A256" i="3" s="1"/>
  <c r="A257" i="3" s="1"/>
  <c r="A258" i="3" s="1"/>
  <c r="A259" i="3" s="1"/>
  <c r="A260" i="3" s="1"/>
  <c r="A261" i="3" s="1"/>
  <c r="A262" i="3" s="1"/>
  <c r="A263" i="3" s="1"/>
  <c r="A264" i="3" s="1"/>
  <c r="A265" i="3" s="1"/>
  <c r="A266" i="3" s="1"/>
  <c r="A267" i="3" s="1"/>
  <c r="A268" i="3" s="1"/>
  <c r="A269" i="3" s="1"/>
  <c r="A270" i="3" s="1"/>
  <c r="A271" i="3" s="1"/>
  <c r="A272" i="3" s="1"/>
  <c r="A273" i="3" s="1"/>
  <c r="A274" i="3" s="1"/>
  <c r="A275" i="3" s="1"/>
  <c r="A276" i="3" s="1"/>
  <c r="A277" i="3" s="1"/>
  <c r="A278" i="3" s="1"/>
  <c r="A279" i="3" s="1"/>
  <c r="A280" i="3" s="1"/>
  <c r="A281" i="3" s="1"/>
  <c r="A282" i="3" s="1"/>
  <c r="A283" i="3" s="1"/>
  <c r="A284" i="3" s="1"/>
  <c r="A285" i="3" s="1"/>
  <c r="A286" i="3" s="1"/>
  <c r="A287" i="3" s="1"/>
  <c r="A288" i="3" s="1"/>
  <c r="A289" i="3" s="1"/>
  <c r="A290" i="3" s="1"/>
  <c r="A291" i="3" s="1"/>
  <c r="A292" i="3" s="1"/>
  <c r="A293" i="3" s="1"/>
  <c r="A294" i="3" s="1"/>
  <c r="A295" i="3" s="1"/>
  <c r="A296" i="3" s="1"/>
  <c r="A297" i="3" s="1"/>
  <c r="A298" i="3" s="1"/>
  <c r="A299" i="3" s="1"/>
  <c r="A300" i="3" s="1"/>
  <c r="A301" i="3" s="1"/>
  <c r="A302" i="3" s="1"/>
  <c r="A303" i="3" s="1"/>
  <c r="A304" i="3" s="1"/>
  <c r="A305" i="3" s="1"/>
  <c r="A306" i="3" s="1"/>
  <c r="A307" i="3" s="1"/>
  <c r="A308" i="3" s="1"/>
  <c r="A309" i="3" s="1"/>
  <c r="A310" i="3" s="1"/>
  <c r="A311" i="3" s="1"/>
  <c r="A312" i="3" s="1"/>
  <c r="A313" i="3" s="1"/>
  <c r="A314" i="3" s="1"/>
  <c r="A315" i="3" s="1"/>
  <c r="A316" i="3" s="1"/>
  <c r="A317" i="3" s="1"/>
  <c r="A318" i="3" s="1"/>
  <c r="A319" i="3" s="1"/>
  <c r="A320" i="3" s="1"/>
  <c r="A321" i="3" s="1"/>
  <c r="A322" i="3" s="1"/>
  <c r="A323" i="3" s="1"/>
  <c r="A324" i="3" s="1"/>
  <c r="A325" i="3" s="1"/>
  <c r="A326" i="3" s="1"/>
  <c r="A327" i="3" s="1"/>
  <c r="A328" i="3" s="1"/>
  <c r="A329" i="3" s="1"/>
  <c r="A330" i="3" s="1"/>
  <c r="A331" i="3" s="1"/>
  <c r="A332" i="3" s="1"/>
  <c r="A333" i="3" s="1"/>
  <c r="A334" i="3" s="1"/>
  <c r="A335" i="3" s="1"/>
  <c r="A336" i="3" s="1"/>
  <c r="A337" i="3" s="1"/>
  <c r="A338" i="3" s="1"/>
  <c r="A339" i="3" s="1"/>
  <c r="A340" i="3" s="1"/>
  <c r="A341" i="3" s="1"/>
  <c r="A342" i="3" s="1"/>
  <c r="A343" i="3" s="1"/>
  <c r="A344" i="3" s="1"/>
  <c r="A345" i="3" s="1"/>
  <c r="A346" i="3" s="1"/>
  <c r="A347" i="3" s="1"/>
  <c r="A348" i="3" s="1"/>
  <c r="A349" i="3" s="1"/>
  <c r="A350" i="3" s="1"/>
  <c r="A351" i="3" s="1"/>
  <c r="A352" i="3" s="1"/>
  <c r="A353" i="3" s="1"/>
  <c r="A354" i="3" s="1"/>
  <c r="A355" i="3" s="1"/>
  <c r="A356" i="3" s="1"/>
  <c r="A357" i="3" s="1"/>
  <c r="A358" i="3" s="1"/>
  <c r="A359" i="3" s="1"/>
  <c r="A360" i="3" s="1"/>
  <c r="A361" i="3" s="1"/>
  <c r="A362" i="3" s="1"/>
  <c r="A363" i="3" s="1"/>
  <c r="A364" i="3" s="1"/>
  <c r="A365" i="3" s="1"/>
  <c r="A366" i="3" s="1"/>
  <c r="A367" i="3" s="1"/>
  <c r="A368" i="3" s="1"/>
  <c r="A369" i="3" s="1"/>
  <c r="A370" i="3" s="1"/>
  <c r="A371" i="3" s="1"/>
  <c r="A372" i="3" s="1"/>
  <c r="A373" i="3" s="1"/>
  <c r="A374" i="3" s="1"/>
  <c r="A375" i="3" s="1"/>
  <c r="A376" i="3" s="1"/>
  <c r="A377" i="3" s="1"/>
  <c r="A378" i="3" s="1"/>
  <c r="A379" i="3" s="1"/>
  <c r="A380" i="3" s="1"/>
  <c r="A381" i="3" s="1"/>
  <c r="A382" i="3" s="1"/>
  <c r="A383" i="3" s="1"/>
  <c r="A384" i="3" s="1"/>
  <c r="A385" i="3" s="1"/>
  <c r="A386" i="3" s="1"/>
  <c r="A387" i="3" s="1"/>
  <c r="A388" i="3" s="1"/>
  <c r="A389" i="3" s="1"/>
  <c r="A390" i="3" s="1"/>
  <c r="A391" i="3" s="1"/>
  <c r="A392" i="3" s="1"/>
  <c r="A393" i="3" s="1"/>
  <c r="A394" i="3" s="1"/>
  <c r="A395" i="3" s="1"/>
  <c r="A396" i="3" s="1"/>
  <c r="A397" i="3" s="1"/>
  <c r="A398" i="3" s="1"/>
  <c r="A399" i="3" s="1"/>
  <c r="A400" i="3" s="1"/>
  <c r="A401" i="3" s="1"/>
  <c r="A402" i="3" s="1"/>
  <c r="A403" i="3" s="1"/>
  <c r="A404" i="3" s="1"/>
  <c r="A405" i="3" s="1"/>
  <c r="A406" i="3" s="1"/>
  <c r="A407" i="3" s="1"/>
  <c r="A408" i="3" s="1"/>
  <c r="A409" i="3" s="1"/>
  <c r="A410" i="3" s="1"/>
  <c r="A411" i="3" s="1"/>
  <c r="A412" i="3" s="1"/>
  <c r="A413" i="3" s="1"/>
  <c r="A414" i="3" s="1"/>
  <c r="A415" i="3" s="1"/>
  <c r="A416" i="3" s="1"/>
  <c r="A417" i="3" s="1"/>
  <c r="A418" i="3" s="1"/>
  <c r="A419" i="3" s="1"/>
  <c r="A420" i="3" s="1"/>
  <c r="A421" i="3" s="1"/>
  <c r="A422" i="3" s="1"/>
  <c r="A423" i="3" s="1"/>
  <c r="A424" i="3" s="1"/>
  <c r="A425" i="3" s="1"/>
  <c r="A426" i="3" s="1"/>
  <c r="A427" i="3" s="1"/>
  <c r="A428" i="3" s="1"/>
  <c r="A429" i="3" s="1"/>
  <c r="A430" i="3" s="1"/>
  <c r="A431" i="3" s="1"/>
  <c r="A432" i="3" s="1"/>
  <c r="A433" i="3" s="1"/>
  <c r="A434" i="3" s="1"/>
  <c r="A435" i="3" s="1"/>
  <c r="A436" i="3" s="1"/>
  <c r="A437" i="3" s="1"/>
  <c r="A438" i="3" s="1"/>
  <c r="A439" i="3" s="1"/>
  <c r="A440" i="3" s="1"/>
  <c r="A441" i="3" s="1"/>
  <c r="A442" i="3" s="1"/>
  <c r="A443" i="3" s="1"/>
  <c r="A444" i="3" s="1"/>
  <c r="A445" i="3" s="1"/>
  <c r="A446" i="3" s="1"/>
  <c r="A447" i="3" s="1"/>
  <c r="A448" i="3" s="1"/>
  <c r="A449" i="3" s="1"/>
  <c r="A450" i="3" s="1"/>
  <c r="A451" i="3" s="1"/>
  <c r="A452" i="3" s="1"/>
  <c r="A453" i="3" s="1"/>
  <c r="A454" i="3" s="1"/>
  <c r="A455" i="3" s="1"/>
  <c r="A456" i="3" s="1"/>
  <c r="A457" i="3" s="1"/>
  <c r="A458" i="3" s="1"/>
  <c r="A459" i="3" s="1"/>
  <c r="A460" i="3" s="1"/>
  <c r="A461" i="3" s="1"/>
  <c r="A462" i="3" s="1"/>
  <c r="A463" i="3" s="1"/>
  <c r="A464" i="3" s="1"/>
  <c r="A465" i="3" s="1"/>
  <c r="A466" i="3" s="1"/>
  <c r="A467" i="3" s="1"/>
  <c r="A468" i="3" s="1"/>
  <c r="A469" i="3" s="1"/>
  <c r="A470" i="3" s="1"/>
  <c r="A471" i="3" s="1"/>
  <c r="A472" i="3" s="1"/>
  <c r="A473" i="3" s="1"/>
  <c r="A474" i="3" s="1"/>
  <c r="A475" i="3" s="1"/>
  <c r="A476" i="3" s="1"/>
  <c r="A477" i="3" s="1"/>
  <c r="A478" i="3" s="1"/>
  <c r="A479" i="3" s="1"/>
  <c r="A480" i="3" s="1"/>
  <c r="A481" i="3" s="1"/>
  <c r="A482" i="3" s="1"/>
  <c r="A483" i="3" s="1"/>
  <c r="A484" i="3" s="1"/>
  <c r="A485" i="3" s="1"/>
  <c r="A486" i="3" s="1"/>
  <c r="A487" i="3" s="1"/>
  <c r="A488" i="3" s="1"/>
  <c r="A489" i="3" s="1"/>
  <c r="A490" i="3" s="1"/>
  <c r="A491" i="3" s="1"/>
  <c r="A492" i="3" s="1"/>
  <c r="A493" i="3" s="1"/>
  <c r="A494" i="3" s="1"/>
  <c r="A495" i="3" s="1"/>
  <c r="A496" i="3" s="1"/>
  <c r="A497" i="3" s="1"/>
  <c r="A498" i="3" s="1"/>
  <c r="A499" i="3" s="1"/>
  <c r="A500" i="3" s="1"/>
  <c r="A501" i="3" s="1"/>
  <c r="A502" i="3" s="1"/>
  <c r="A503" i="3" s="1"/>
  <c r="A504" i="3" s="1"/>
  <c r="A505" i="3" s="1"/>
  <c r="A506" i="3" s="1"/>
  <c r="A507" i="3" s="1"/>
  <c r="A508" i="3" s="1"/>
  <c r="A509" i="3" s="1"/>
  <c r="A510" i="3" s="1"/>
  <c r="A511" i="3" s="1"/>
  <c r="A512" i="3" s="1"/>
  <c r="A513" i="3" s="1"/>
  <c r="A514" i="3" s="1"/>
  <c r="A515" i="3" s="1"/>
  <c r="A516" i="3" s="1"/>
  <c r="A517" i="3" s="1"/>
  <c r="A518" i="3" s="1"/>
  <c r="A519" i="3" s="1"/>
  <c r="A520" i="3" s="1"/>
  <c r="A521" i="3" s="1"/>
  <c r="A522" i="3" s="1"/>
  <c r="A523" i="3" s="1"/>
  <c r="A524" i="3" s="1"/>
  <c r="A525" i="3" s="1"/>
  <c r="A526" i="3" s="1"/>
  <c r="A527" i="3" s="1"/>
  <c r="A528" i="3" s="1"/>
  <c r="A529" i="3" s="1"/>
  <c r="A530" i="3" s="1"/>
  <c r="A531" i="3" s="1"/>
  <c r="A532" i="3" s="1"/>
  <c r="A533" i="3" s="1"/>
  <c r="A534" i="3" s="1"/>
  <c r="A535" i="3" s="1"/>
  <c r="A536" i="3" s="1"/>
  <c r="A537" i="3" s="1"/>
  <c r="A538" i="3" s="1"/>
  <c r="A539" i="3" s="1"/>
  <c r="A540" i="3" s="1"/>
  <c r="A541" i="3" s="1"/>
  <c r="A542" i="3" s="1"/>
  <c r="A543" i="3" s="1"/>
  <c r="A544" i="3" s="1"/>
  <c r="A545" i="3" s="1"/>
  <c r="A546" i="3" s="1"/>
  <c r="A547" i="3" s="1"/>
  <c r="A548" i="3" s="1"/>
  <c r="A549" i="3" s="1"/>
  <c r="A550" i="3" s="1"/>
  <c r="A551" i="3" s="1"/>
  <c r="A552" i="3" s="1"/>
  <c r="A553" i="3" s="1"/>
  <c r="A554" i="3" s="1"/>
  <c r="A555" i="3" s="1"/>
  <c r="A556" i="3" s="1"/>
  <c r="A557" i="3" s="1"/>
  <c r="A558" i="3" s="1"/>
  <c r="A559" i="3" s="1"/>
  <c r="A560" i="3" s="1"/>
  <c r="A561" i="3" s="1"/>
  <c r="A562" i="3" s="1"/>
  <c r="A563" i="3" s="1"/>
  <c r="A564" i="3" s="1"/>
  <c r="A565" i="3" s="1"/>
  <c r="A566" i="3" s="1"/>
  <c r="A567" i="3" s="1"/>
  <c r="A568" i="3" s="1"/>
  <c r="A569" i="3" s="1"/>
  <c r="A570" i="3" s="1"/>
  <c r="A571" i="3" s="1"/>
  <c r="A572" i="3" s="1"/>
  <c r="A573" i="3" s="1"/>
  <c r="A574" i="3" s="1"/>
  <c r="A575" i="3" s="1"/>
  <c r="A576" i="3" s="1"/>
  <c r="A577" i="3" s="1"/>
  <c r="A578" i="3" s="1"/>
  <c r="A579" i="3" s="1"/>
  <c r="A580" i="3" s="1"/>
  <c r="A581" i="3" s="1"/>
  <c r="A582" i="3" s="1"/>
  <c r="A583" i="3" s="1"/>
  <c r="A584" i="3" s="1"/>
  <c r="A585" i="3" s="1"/>
  <c r="A586" i="3" s="1"/>
  <c r="A587" i="3" s="1"/>
  <c r="A588" i="3" s="1"/>
  <c r="A589" i="3" s="1"/>
  <c r="A590" i="3" s="1"/>
  <c r="A591" i="3" s="1"/>
  <c r="A592" i="3" s="1"/>
  <c r="A593" i="3" s="1"/>
  <c r="A594" i="3" s="1"/>
  <c r="A595" i="3" s="1"/>
  <c r="A596" i="3" s="1"/>
  <c r="A597" i="3" s="1"/>
  <c r="A598" i="3" s="1"/>
  <c r="A599" i="3" s="1"/>
  <c r="A600" i="3" s="1"/>
  <c r="A601" i="3" s="1"/>
  <c r="A602" i="3" s="1"/>
  <c r="A603" i="3" s="1"/>
  <c r="A604" i="3" s="1"/>
  <c r="A605" i="3" s="1"/>
  <c r="A606" i="3" s="1"/>
  <c r="A607" i="3" s="1"/>
  <c r="A608" i="3" s="1"/>
  <c r="A609" i="3" s="1"/>
  <c r="A610" i="3" s="1"/>
  <c r="A611" i="3" s="1"/>
  <c r="A612" i="3" s="1"/>
  <c r="A613" i="3" s="1"/>
  <c r="A614" i="3" s="1"/>
  <c r="A615" i="3" s="1"/>
  <c r="A616" i="3" s="1"/>
  <c r="A617" i="3" s="1"/>
  <c r="A618" i="3" s="1"/>
  <c r="A619" i="3" s="1"/>
  <c r="A620" i="3" s="1"/>
  <c r="A621" i="3" s="1"/>
  <c r="A622" i="3" s="1"/>
  <c r="A623" i="3" s="1"/>
  <c r="A624" i="3" s="1"/>
  <c r="A625" i="3" s="1"/>
  <c r="A626" i="3" s="1"/>
  <c r="A627" i="3" s="1"/>
  <c r="A628" i="3" s="1"/>
  <c r="A629" i="3" s="1"/>
  <c r="A630" i="3" s="1"/>
  <c r="A631" i="3" s="1"/>
  <c r="A632" i="3" s="1"/>
  <c r="A633" i="3" s="1"/>
  <c r="A634" i="3" s="1"/>
  <c r="A635" i="3" s="1"/>
  <c r="A636" i="3" s="1"/>
  <c r="A637" i="3" s="1"/>
  <c r="A638" i="3" s="1"/>
  <c r="A639" i="3" s="1"/>
  <c r="A640" i="3" s="1"/>
  <c r="A641" i="3" s="1"/>
  <c r="A642" i="3" s="1"/>
  <c r="A643" i="3" s="1"/>
  <c r="A644" i="3" s="1"/>
  <c r="A645" i="3" s="1"/>
  <c r="A646" i="3" s="1"/>
  <c r="A647" i="3" s="1"/>
  <c r="A648" i="3" s="1"/>
  <c r="A649" i="3" s="1"/>
  <c r="A650" i="3" s="1"/>
  <c r="A651" i="3" s="1"/>
  <c r="A652" i="3" s="1"/>
  <c r="A653" i="3" s="1"/>
  <c r="A654" i="3" s="1"/>
  <c r="A655" i="3" s="1"/>
  <c r="A656" i="3" s="1"/>
  <c r="A657" i="3" s="1"/>
  <c r="A658" i="3" s="1"/>
  <c r="A659" i="3" s="1"/>
  <c r="A660" i="3" s="1"/>
  <c r="A661" i="3" s="1"/>
  <c r="A662" i="3" s="1"/>
  <c r="A663" i="3" s="1"/>
  <c r="A664" i="3" s="1"/>
  <c r="A665" i="3" s="1"/>
  <c r="A666" i="3" s="1"/>
  <c r="A667" i="3" s="1"/>
  <c r="A668" i="3" s="1"/>
  <c r="A669" i="3" s="1"/>
  <c r="A670" i="3" s="1"/>
  <c r="A671" i="3" s="1"/>
  <c r="A672" i="3" s="1"/>
  <c r="A673" i="3" s="1"/>
  <c r="A674" i="3" s="1"/>
  <c r="A675" i="3" s="1"/>
  <c r="A676" i="3" s="1"/>
  <c r="A677" i="3" s="1"/>
  <c r="A678" i="3" s="1"/>
  <c r="A679" i="3" s="1"/>
  <c r="A680" i="3" s="1"/>
  <c r="A681" i="3" s="1"/>
  <c r="A682" i="3" s="1"/>
  <c r="A683" i="3" s="1"/>
  <c r="A684" i="3" s="1"/>
  <c r="A685" i="3" s="1"/>
  <c r="A686" i="3" s="1"/>
  <c r="A687" i="3" s="1"/>
  <c r="A688" i="3" s="1"/>
  <c r="A689" i="3" s="1"/>
  <c r="A690" i="3" s="1"/>
  <c r="A691" i="3" s="1"/>
  <c r="A692" i="3" s="1"/>
  <c r="A693" i="3" s="1"/>
  <c r="A694" i="3" s="1"/>
  <c r="A695" i="3" s="1"/>
  <c r="A696" i="3" s="1"/>
  <c r="A697" i="3" s="1"/>
  <c r="A698" i="3" s="1"/>
  <c r="A699" i="3" s="1"/>
  <c r="A700" i="3" s="1"/>
  <c r="A701" i="3" s="1"/>
  <c r="A702" i="3" s="1"/>
  <c r="A703" i="3" s="1"/>
  <c r="A704" i="3" s="1"/>
  <c r="A705" i="3" s="1"/>
  <c r="A706" i="3" s="1"/>
  <c r="A707" i="3" s="1"/>
  <c r="A708" i="3" s="1"/>
  <c r="A709" i="3" s="1"/>
  <c r="A710" i="3" s="1"/>
  <c r="A711" i="3" s="1"/>
  <c r="A712" i="3" s="1"/>
  <c r="A713" i="3" s="1"/>
  <c r="A714" i="3" s="1"/>
  <c r="A715" i="3" s="1"/>
  <c r="A716" i="3" s="1"/>
  <c r="A717" i="3" s="1"/>
  <c r="A718" i="3" s="1"/>
  <c r="A719" i="3" s="1"/>
  <c r="A720" i="3" s="1"/>
  <c r="A721" i="3" s="1"/>
  <c r="A722" i="3" s="1"/>
  <c r="A723" i="3" s="1"/>
  <c r="A724" i="3" s="1"/>
  <c r="A725" i="3" s="1"/>
  <c r="A726" i="3" s="1"/>
  <c r="A727" i="3" s="1"/>
  <c r="A728" i="3" s="1"/>
  <c r="A729" i="3" s="1"/>
  <c r="A730" i="3" s="1"/>
  <c r="A731" i="3" s="1"/>
  <c r="A732" i="3" s="1"/>
  <c r="A733" i="3" s="1"/>
  <c r="A734" i="3" s="1"/>
  <c r="A735" i="3" s="1"/>
  <c r="A736" i="3" s="1"/>
  <c r="A737" i="3" s="1"/>
  <c r="A738" i="3" s="1"/>
  <c r="A739" i="3" s="1"/>
  <c r="A740" i="3" s="1"/>
  <c r="A741" i="3" s="1"/>
  <c r="A742" i="3" s="1"/>
  <c r="A743" i="3" s="1"/>
  <c r="A744" i="3" s="1"/>
  <c r="A745" i="3" s="1"/>
  <c r="A746" i="3" s="1"/>
  <c r="A747" i="3" s="1"/>
  <c r="A748" i="3" s="1"/>
  <c r="A749" i="3" s="1"/>
  <c r="A750" i="3" s="1"/>
  <c r="A751" i="3" s="1"/>
  <c r="A752" i="3" s="1"/>
  <c r="A753" i="3" s="1"/>
  <c r="A754" i="3" s="1"/>
  <c r="A755" i="3" s="1"/>
  <c r="A756" i="3" s="1"/>
  <c r="A757" i="3" s="1"/>
  <c r="A758" i="3" s="1"/>
  <c r="A759" i="3" s="1"/>
  <c r="A760" i="3" s="1"/>
  <c r="A761" i="3" s="1"/>
  <c r="A762" i="3" s="1"/>
  <c r="A763" i="3" s="1"/>
  <c r="A764" i="3" s="1"/>
  <c r="A765" i="3" s="1"/>
  <c r="A766" i="3" s="1"/>
  <c r="A767" i="3" s="1"/>
  <c r="A768" i="3" s="1"/>
  <c r="A769" i="3" s="1"/>
  <c r="A770" i="3" s="1"/>
  <c r="A771" i="3" s="1"/>
  <c r="A772" i="3" s="1"/>
  <c r="A773" i="3" s="1"/>
  <c r="A774" i="3" s="1"/>
  <c r="A775" i="3" s="1"/>
  <c r="A776" i="3" s="1"/>
  <c r="A777" i="3" s="1"/>
  <c r="A778" i="3" s="1"/>
  <c r="A779" i="3" s="1"/>
  <c r="A780" i="3" s="1"/>
  <c r="A781" i="3" s="1"/>
  <c r="A782" i="3" s="1"/>
  <c r="A783" i="3" s="1"/>
  <c r="A784" i="3" s="1"/>
  <c r="A785" i="3" s="1"/>
  <c r="A786" i="3" s="1"/>
  <c r="A787" i="3" s="1"/>
  <c r="A788" i="3" s="1"/>
  <c r="A789" i="3" s="1"/>
  <c r="A790" i="3" s="1"/>
  <c r="A791" i="3" s="1"/>
  <c r="A792" i="3" s="1"/>
  <c r="A793" i="3" s="1"/>
  <c r="A794" i="3" s="1"/>
  <c r="A795" i="3" s="1"/>
  <c r="A796" i="3" s="1"/>
  <c r="A797" i="3" s="1"/>
  <c r="A798" i="3" s="1"/>
  <c r="A799" i="3" s="1"/>
  <c r="A800" i="3" s="1"/>
  <c r="A801" i="3" s="1"/>
  <c r="A802" i="3" s="1"/>
  <c r="A803" i="3" s="1"/>
  <c r="A804" i="3" s="1"/>
  <c r="A805" i="3" s="1"/>
  <c r="A806" i="3" s="1"/>
  <c r="A807" i="3" s="1"/>
  <c r="A808" i="3" s="1"/>
  <c r="A809" i="3" s="1"/>
  <c r="A810" i="3" s="1"/>
  <c r="A811" i="3" s="1"/>
  <c r="A812" i="3" s="1"/>
  <c r="A813" i="3" s="1"/>
  <c r="A814" i="3" s="1"/>
  <c r="A815" i="3" s="1"/>
  <c r="A816" i="3" s="1"/>
  <c r="A817" i="3" s="1"/>
  <c r="A818" i="3" s="1"/>
  <c r="A819" i="3" s="1"/>
  <c r="A820" i="3" s="1"/>
  <c r="A821" i="3" s="1"/>
  <c r="A822" i="3" s="1"/>
  <c r="A823" i="3" s="1"/>
  <c r="A824" i="3" s="1"/>
  <c r="A825" i="3" s="1"/>
  <c r="A826" i="3" s="1"/>
  <c r="A827" i="3" s="1"/>
  <c r="A828" i="3" s="1"/>
  <c r="A829" i="3" s="1"/>
  <c r="A830" i="3" s="1"/>
  <c r="A831" i="3" s="1"/>
  <c r="A832" i="3" s="1"/>
  <c r="A833" i="3" s="1"/>
  <c r="A834" i="3" s="1"/>
  <c r="A835" i="3" s="1"/>
  <c r="A836" i="3" s="1"/>
  <c r="A837" i="3" s="1"/>
  <c r="A838" i="3" s="1"/>
  <c r="A839" i="3" s="1"/>
  <c r="A840" i="3" s="1"/>
  <c r="A841" i="3" s="1"/>
  <c r="A842" i="3" s="1"/>
  <c r="A843" i="3" s="1"/>
  <c r="A844" i="3" s="1"/>
  <c r="A845" i="3" s="1"/>
  <c r="A846" i="3" s="1"/>
  <c r="A847" i="3" s="1"/>
  <c r="A848" i="3" s="1"/>
  <c r="A849" i="3" s="1"/>
  <c r="A850" i="3" s="1"/>
  <c r="A851" i="3" s="1"/>
  <c r="A852" i="3" s="1"/>
  <c r="A853" i="3" s="1"/>
  <c r="A854" i="3" s="1"/>
  <c r="A855" i="3" s="1"/>
  <c r="A856" i="3" s="1"/>
  <c r="A857" i="3" s="1"/>
  <c r="A858" i="3" s="1"/>
  <c r="A859" i="3" s="1"/>
  <c r="A860" i="3" s="1"/>
  <c r="A861" i="3" s="1"/>
  <c r="A862" i="3" s="1"/>
  <c r="A863" i="3" s="1"/>
  <c r="A864" i="3" s="1"/>
  <c r="A865" i="3" s="1"/>
  <c r="A866" i="3" s="1"/>
  <c r="A867" i="3" s="1"/>
  <c r="A868" i="3" s="1"/>
  <c r="A869" i="3" s="1"/>
  <c r="A870" i="3" s="1"/>
  <c r="A871" i="3" s="1"/>
  <c r="A872" i="3" s="1"/>
  <c r="A873" i="3" s="1"/>
  <c r="A874" i="3" s="1"/>
  <c r="A875" i="3" s="1"/>
  <c r="A876" i="3" s="1"/>
  <c r="A877" i="3" s="1"/>
  <c r="A878" i="3" s="1"/>
  <c r="A879" i="3" s="1"/>
  <c r="A880" i="3" s="1"/>
  <c r="A881" i="3" s="1"/>
  <c r="A882" i="3" s="1"/>
  <c r="A883" i="3" s="1"/>
  <c r="A884" i="3" s="1"/>
  <c r="A885" i="3" s="1"/>
  <c r="A886" i="3" s="1"/>
  <c r="A887" i="3" s="1"/>
  <c r="A888" i="3" s="1"/>
  <c r="A889" i="3" s="1"/>
  <c r="A890" i="3" s="1"/>
  <c r="A891" i="3" s="1"/>
  <c r="A892" i="3" s="1"/>
  <c r="A893" i="3" s="1"/>
  <c r="A894" i="3" s="1"/>
  <c r="A895" i="3" s="1"/>
  <c r="A896" i="3" s="1"/>
  <c r="A897" i="3" s="1"/>
  <c r="A898" i="3" s="1"/>
  <c r="A899" i="3" s="1"/>
  <c r="A900" i="3" s="1"/>
  <c r="A901" i="3" s="1"/>
  <c r="A902" i="3" s="1"/>
  <c r="A903" i="3" s="1"/>
  <c r="A904" i="3" s="1"/>
  <c r="A905" i="3" s="1"/>
  <c r="A906" i="3" s="1"/>
  <c r="A907" i="3" s="1"/>
  <c r="A908" i="3" s="1"/>
  <c r="A909" i="3" s="1"/>
  <c r="A910" i="3" s="1"/>
  <c r="A911" i="3" s="1"/>
  <c r="A912" i="3" s="1"/>
  <c r="A913" i="3" s="1"/>
  <c r="A914" i="3" s="1"/>
  <c r="A915" i="3" s="1"/>
  <c r="A916" i="3" s="1"/>
  <c r="A917" i="3" s="1"/>
  <c r="A918" i="3" s="1"/>
  <c r="A919" i="3" s="1"/>
  <c r="A920" i="3" s="1"/>
  <c r="A921" i="3" s="1"/>
  <c r="A922" i="3" s="1"/>
  <c r="A923" i="3" s="1"/>
  <c r="A924" i="3" s="1"/>
  <c r="A925" i="3" s="1"/>
  <c r="A926" i="3" s="1"/>
  <c r="A927" i="3" s="1"/>
  <c r="A928" i="3" s="1"/>
  <c r="A929" i="3" s="1"/>
  <c r="A930" i="3" s="1"/>
  <c r="A931" i="3" s="1"/>
  <c r="A932" i="3" s="1"/>
  <c r="A933" i="3" s="1"/>
  <c r="A934" i="3" s="1"/>
  <c r="A935" i="3" s="1"/>
  <c r="A936" i="3" s="1"/>
  <c r="A937" i="3" s="1"/>
  <c r="A938" i="3" s="1"/>
  <c r="A939" i="3" s="1"/>
  <c r="A940" i="3" s="1"/>
  <c r="A941" i="3" s="1"/>
  <c r="A942" i="3" s="1"/>
  <c r="A943" i="3" s="1"/>
  <c r="A944" i="3" s="1"/>
  <c r="A945" i="3" s="1"/>
  <c r="A946" i="3" s="1"/>
  <c r="A947" i="3" s="1"/>
  <c r="A948" i="3" s="1"/>
  <c r="A949" i="3" s="1"/>
  <c r="A950" i="3" s="1"/>
  <c r="A951" i="3" s="1"/>
  <c r="A952" i="3" s="1"/>
  <c r="A953" i="3" s="1"/>
  <c r="A954" i="3" s="1"/>
  <c r="A955" i="3" s="1"/>
  <c r="A956" i="3" s="1"/>
  <c r="A957" i="3" s="1"/>
  <c r="A958" i="3" s="1"/>
  <c r="A959" i="3" s="1"/>
  <c r="A960" i="3" s="1"/>
  <c r="A961" i="3" s="1"/>
  <c r="A962" i="3" s="1"/>
  <c r="A963" i="3" s="1"/>
  <c r="A964" i="3" s="1"/>
  <c r="A965" i="3" s="1"/>
  <c r="A966" i="3" s="1"/>
  <c r="A967" i="3" s="1"/>
  <c r="A968" i="3" s="1"/>
  <c r="A969" i="3" s="1"/>
  <c r="A970" i="3" s="1"/>
  <c r="A971" i="3" s="1"/>
  <c r="A972" i="3" s="1"/>
  <c r="A973" i="3" s="1"/>
  <c r="A974" i="3" s="1"/>
  <c r="A975" i="3" s="1"/>
  <c r="A976" i="3" s="1"/>
  <c r="A977" i="3" s="1"/>
  <c r="A978" i="3" s="1"/>
  <c r="A979" i="3" s="1"/>
  <c r="A980" i="3" s="1"/>
  <c r="A981" i="3" s="1"/>
  <c r="A982" i="3" s="1"/>
  <c r="A983" i="3" s="1"/>
  <c r="A984" i="3" s="1"/>
  <c r="A985" i="3" s="1"/>
  <c r="A986" i="3" s="1"/>
  <c r="A987" i="3" s="1"/>
  <c r="A988" i="3" s="1"/>
  <c r="A989" i="3" s="1"/>
  <c r="A990" i="3" s="1"/>
  <c r="A991" i="3" s="1"/>
  <c r="A992" i="3" s="1"/>
  <c r="A993" i="3" s="1"/>
  <c r="A994" i="3" s="1"/>
  <c r="A995" i="3" s="1"/>
  <c r="A996" i="3" s="1"/>
  <c r="A997" i="3" s="1"/>
  <c r="A998" i="3" s="1"/>
  <c r="A999" i="3" s="1"/>
  <c r="A1000" i="3" s="1"/>
  <c r="A1001" i="3" s="1"/>
  <c r="A1002" i="3" s="1"/>
  <c r="A1003" i="3" s="1"/>
  <c r="A1004" i="3" s="1"/>
  <c r="A1005" i="3" s="1"/>
  <c r="A1006" i="3" s="1"/>
  <c r="A1007" i="3" s="1"/>
  <c r="A1008" i="3" s="1"/>
  <c r="A1009" i="3" s="1"/>
  <c r="A1010" i="3" s="1"/>
  <c r="A1011" i="3" s="1"/>
  <c r="A1012" i="3" s="1"/>
  <c r="A1013" i="3" s="1"/>
  <c r="A1014" i="3" s="1"/>
  <c r="A1015" i="3" s="1"/>
  <c r="A1016" i="3" s="1"/>
  <c r="A1017" i="3" s="1"/>
  <c r="A1018" i="3" s="1"/>
  <c r="A1019" i="3" s="1"/>
  <c r="A1020" i="3" s="1"/>
  <c r="A1021" i="3" s="1"/>
  <c r="A1022" i="3" s="1"/>
  <c r="A1023" i="3" s="1"/>
  <c r="A1024" i="3" s="1"/>
  <c r="A1025" i="3" s="1"/>
  <c r="A1026" i="3" s="1"/>
  <c r="A1027" i="3" s="1"/>
  <c r="A1028" i="3" s="1"/>
  <c r="A1029" i="3" s="1"/>
  <c r="A1030" i="3" s="1"/>
  <c r="A1031" i="3" s="1"/>
  <c r="A1032" i="3" s="1"/>
  <c r="A1033" i="3" s="1"/>
  <c r="A1034" i="3" s="1"/>
  <c r="A1035" i="3" s="1"/>
  <c r="A1036" i="3" s="1"/>
  <c r="A1037" i="3" s="1"/>
  <c r="A1038" i="3" s="1"/>
  <c r="A1039" i="3" s="1"/>
  <c r="A1040" i="3" s="1"/>
  <c r="A1041" i="3" s="1"/>
  <c r="A1042" i="3" s="1"/>
  <c r="A1043" i="3" s="1"/>
  <c r="A1044" i="3" s="1"/>
  <c r="A1045" i="3" s="1"/>
  <c r="A1046" i="3" s="1"/>
  <c r="A1047" i="3" s="1"/>
  <c r="A1048" i="3" s="1"/>
  <c r="A1049" i="3" s="1"/>
  <c r="A1050" i="3" s="1"/>
  <c r="A1051" i="3" s="1"/>
  <c r="A1052" i="3" s="1"/>
  <c r="A1053" i="3" s="1"/>
  <c r="A1054" i="3" s="1"/>
  <c r="A1055" i="3" s="1"/>
  <c r="A1056" i="3" s="1"/>
  <c r="A1057" i="3" s="1"/>
  <c r="A1058" i="3" s="1"/>
  <c r="A1059" i="3" s="1"/>
  <c r="A1060" i="3" s="1"/>
  <c r="A1061" i="3" s="1"/>
  <c r="A1062" i="3" s="1"/>
  <c r="A1063" i="3" s="1"/>
  <c r="A1064" i="3" s="1"/>
  <c r="A1065" i="3" s="1"/>
  <c r="A1066" i="3" s="1"/>
  <c r="A1067" i="3" s="1"/>
  <c r="A1068" i="3" s="1"/>
  <c r="A1069" i="3" s="1"/>
  <c r="A1070" i="3" s="1"/>
  <c r="A1071" i="3" s="1"/>
  <c r="A1072" i="3" s="1"/>
  <c r="A1073" i="3" s="1"/>
  <c r="A1074" i="3" s="1"/>
  <c r="A1075" i="3" s="1"/>
  <c r="A1076" i="3" s="1"/>
  <c r="A1077" i="3" s="1"/>
  <c r="A1078" i="3" s="1"/>
  <c r="A1079" i="3" s="1"/>
  <c r="A1080" i="3" s="1"/>
  <c r="A1081" i="3" s="1"/>
  <c r="A1082" i="3" s="1"/>
  <c r="A1083" i="3" s="1"/>
  <c r="A1084" i="3" s="1"/>
  <c r="A1085" i="3" s="1"/>
  <c r="A1086" i="3" s="1"/>
  <c r="A1087" i="3" s="1"/>
  <c r="A1088" i="3" s="1"/>
  <c r="A1089" i="3" s="1"/>
  <c r="A1090" i="3" s="1"/>
  <c r="A1091" i="3" s="1"/>
  <c r="A1092" i="3" s="1"/>
  <c r="A1093" i="3" s="1"/>
  <c r="A1094" i="3" s="1"/>
  <c r="A1095" i="3" s="1"/>
  <c r="A1096" i="3" s="1"/>
  <c r="A1097" i="3" s="1"/>
  <c r="A1098" i="3" s="1"/>
  <c r="A1099" i="3" s="1"/>
  <c r="A1100" i="3" s="1"/>
  <c r="A1101" i="3" s="1"/>
  <c r="A1102" i="3" s="1"/>
  <c r="A1103" i="3" s="1"/>
  <c r="A1104" i="3" s="1"/>
  <c r="A1105" i="3" s="1"/>
  <c r="A1106" i="3" s="1"/>
  <c r="A1107" i="3" s="1"/>
  <c r="A1108" i="3" s="1"/>
  <c r="A1109" i="3" s="1"/>
  <c r="A1110" i="3" s="1"/>
  <c r="A1111" i="3" s="1"/>
  <c r="A1112" i="3" s="1"/>
  <c r="A1113" i="3" s="1"/>
  <c r="A1114" i="3" s="1"/>
  <c r="A1115" i="3" s="1"/>
  <c r="A1116" i="3" s="1"/>
  <c r="A1117" i="3" s="1"/>
  <c r="A1118" i="3" s="1"/>
  <c r="A1119" i="3" s="1"/>
  <c r="A1120" i="3" s="1"/>
  <c r="A1121" i="3" s="1"/>
  <c r="A1122" i="3" s="1"/>
  <c r="A1123" i="3" s="1"/>
  <c r="A1124" i="3" s="1"/>
  <c r="A1125" i="3" s="1"/>
  <c r="A1126" i="3" s="1"/>
  <c r="A1127" i="3" s="1"/>
  <c r="A1128" i="3" s="1"/>
  <c r="A1129" i="3" s="1"/>
  <c r="A1130" i="3" s="1"/>
  <c r="A1131" i="3" s="1"/>
  <c r="A1132" i="3" s="1"/>
  <c r="A1133" i="3" s="1"/>
  <c r="A1134" i="3" s="1"/>
  <c r="A1135" i="3" s="1"/>
  <c r="A1136" i="3" s="1"/>
  <c r="A1137" i="3" s="1"/>
  <c r="A1138" i="3" s="1"/>
  <c r="A1139" i="3" s="1"/>
  <c r="A1140" i="3" s="1"/>
  <c r="A1141" i="3" s="1"/>
  <c r="A1142" i="3" s="1"/>
  <c r="A1143" i="3" s="1"/>
  <c r="A1144" i="3" s="1"/>
  <c r="A1145" i="3" s="1"/>
  <c r="A1146" i="3" s="1"/>
  <c r="A1147" i="3" s="1"/>
  <c r="A1148" i="3" s="1"/>
  <c r="A1149" i="3" s="1"/>
  <c r="A1150" i="3" s="1"/>
  <c r="A1151" i="3" s="1"/>
  <c r="A1152" i="3" s="1"/>
  <c r="A1153" i="3" s="1"/>
  <c r="A1154" i="3" s="1"/>
  <c r="A1155" i="3" s="1"/>
  <c r="A1156" i="3" s="1"/>
  <c r="A1157" i="3" s="1"/>
  <c r="A1158" i="3" s="1"/>
  <c r="A1159" i="3" s="1"/>
  <c r="A1160" i="3" s="1"/>
  <c r="A1161" i="3" s="1"/>
  <c r="A1162" i="3" s="1"/>
  <c r="A1163" i="3" s="1"/>
  <c r="A1164" i="3" s="1"/>
  <c r="A1165" i="3" s="1"/>
  <c r="A1166" i="3" s="1"/>
  <c r="A1167" i="3" s="1"/>
  <c r="A1168" i="3" s="1"/>
  <c r="A1169" i="3" s="1"/>
  <c r="A1170" i="3" s="1"/>
  <c r="A1171" i="3" s="1"/>
  <c r="A1172" i="3" s="1"/>
  <c r="A1173" i="3" s="1"/>
  <c r="A1174" i="3" s="1"/>
  <c r="A1175" i="3" s="1"/>
  <c r="A1176" i="3" s="1"/>
  <c r="A1177" i="3" s="1"/>
  <c r="A1178" i="3" s="1"/>
  <c r="A1179" i="3" s="1"/>
  <c r="A1180" i="3" s="1"/>
  <c r="A1181" i="3" s="1"/>
  <c r="A1182" i="3" s="1"/>
  <c r="A1183" i="3" s="1"/>
  <c r="A1184" i="3" s="1"/>
  <c r="A1185" i="3" s="1"/>
  <c r="A1186" i="3" s="1"/>
  <c r="A1187" i="3" s="1"/>
  <c r="A1188" i="3" s="1"/>
  <c r="A1189" i="3" s="1"/>
  <c r="A1190" i="3" s="1"/>
  <c r="A1191" i="3" s="1"/>
  <c r="A1192" i="3" s="1"/>
  <c r="A1193" i="3" s="1"/>
  <c r="A1194" i="3" s="1"/>
  <c r="A1195" i="3" s="1"/>
  <c r="A1196" i="3" s="1"/>
  <c r="A1197" i="3" s="1"/>
  <c r="A1198" i="3" s="1"/>
  <c r="A1199" i="3" s="1"/>
  <c r="A1200" i="3" s="1"/>
  <c r="A1201" i="3" s="1"/>
  <c r="A1202" i="3" s="1"/>
  <c r="A1203" i="3" s="1"/>
  <c r="A1204" i="3" s="1"/>
  <c r="A1205" i="3" s="1"/>
  <c r="A1206" i="3" s="1"/>
  <c r="A1207" i="3" s="1"/>
  <c r="A1208" i="3" s="1"/>
  <c r="A1209" i="3" s="1"/>
  <c r="A1210" i="3" s="1"/>
  <c r="A1211" i="3" s="1"/>
  <c r="A1212" i="3" s="1"/>
  <c r="A1213" i="3" s="1"/>
  <c r="A1214" i="3" s="1"/>
  <c r="A1215" i="3" s="1"/>
  <c r="A1216" i="3" s="1"/>
  <c r="A1217" i="3" s="1"/>
  <c r="A1218" i="3" s="1"/>
  <c r="A1219" i="3" s="1"/>
  <c r="A1220" i="3" s="1"/>
  <c r="A1221" i="3" s="1"/>
  <c r="A1222" i="3" s="1"/>
  <c r="A1223" i="3" s="1"/>
  <c r="A1224" i="3" s="1"/>
  <c r="A1225" i="3" s="1"/>
  <c r="A1226" i="3" s="1"/>
  <c r="A1227" i="3" s="1"/>
  <c r="A1228" i="3" s="1"/>
  <c r="A1229" i="3" s="1"/>
  <c r="A1230" i="3" s="1"/>
  <c r="A1231" i="3" s="1"/>
  <c r="A1232" i="3" s="1"/>
  <c r="A1233" i="3" s="1"/>
  <c r="A1234" i="3" s="1"/>
  <c r="A1235" i="3" s="1"/>
  <c r="A1236" i="3" s="1"/>
  <c r="A1237" i="3" s="1"/>
  <c r="A1238" i="3" s="1"/>
  <c r="A1239" i="3" s="1"/>
  <c r="A1240" i="3" s="1"/>
  <c r="A1241" i="3" s="1"/>
  <c r="A1242" i="3" s="1"/>
  <c r="A1243" i="3" s="1"/>
  <c r="A1244" i="3" s="1"/>
  <c r="A1245" i="3" s="1"/>
  <c r="A1246" i="3" s="1"/>
  <c r="A1247" i="3" s="1"/>
  <c r="A1248" i="3" s="1"/>
  <c r="A1249" i="3" s="1"/>
  <c r="A1250" i="3" s="1"/>
  <c r="A1251" i="3" s="1"/>
  <c r="A1252" i="3" s="1"/>
  <c r="A1253" i="3" s="1"/>
  <c r="A1254" i="3" s="1"/>
  <c r="A1255" i="3" s="1"/>
  <c r="A1256" i="3" s="1"/>
  <c r="A1257" i="3" s="1"/>
  <c r="A1258" i="3" s="1"/>
  <c r="A1259" i="3" s="1"/>
  <c r="A1260" i="3" s="1"/>
  <c r="A1261" i="3" s="1"/>
  <c r="A1262" i="3" s="1"/>
  <c r="A1263" i="3" s="1"/>
  <c r="A1264" i="3" s="1"/>
  <c r="A1265" i="3" s="1"/>
  <c r="A1266" i="3" s="1"/>
  <c r="A1267" i="3" s="1"/>
  <c r="A1268" i="3" s="1"/>
  <c r="A1269" i="3" s="1"/>
  <c r="A1270" i="3" s="1"/>
  <c r="A1271" i="3" s="1"/>
  <c r="A1272" i="3" s="1"/>
  <c r="A1273" i="3" s="1"/>
  <c r="A1274" i="3" s="1"/>
  <c r="A1275" i="3" s="1"/>
  <c r="A1276" i="3" s="1"/>
  <c r="A1277" i="3" s="1"/>
  <c r="A1278" i="3" s="1"/>
  <c r="A1279" i="3" s="1"/>
  <c r="A1280" i="3" s="1"/>
  <c r="A1281" i="3" s="1"/>
  <c r="A1282" i="3" s="1"/>
  <c r="A1283" i="3" s="1"/>
  <c r="A1284" i="3" s="1"/>
  <c r="A1285" i="3" s="1"/>
  <c r="A1286" i="3" s="1"/>
  <c r="A1287" i="3" s="1"/>
  <c r="A1288" i="3" s="1"/>
  <c r="A1289" i="3" s="1"/>
  <c r="A1290" i="3" s="1"/>
  <c r="A1291" i="3" s="1"/>
  <c r="A1292" i="3" s="1"/>
  <c r="A1293" i="3" s="1"/>
  <c r="A1294" i="3" s="1"/>
  <c r="A1295" i="3" s="1"/>
  <c r="A1296" i="3" s="1"/>
  <c r="A1297" i="3" s="1"/>
  <c r="A1298" i="3" s="1"/>
  <c r="A1299" i="3" s="1"/>
  <c r="A1300" i="3" s="1"/>
  <c r="A1301" i="3" s="1"/>
  <c r="A1302" i="3" s="1"/>
  <c r="A1303" i="3" s="1"/>
  <c r="A1304" i="3" s="1"/>
  <c r="A1305" i="3" s="1"/>
  <c r="A1306" i="3" s="1"/>
  <c r="A1307" i="3" s="1"/>
  <c r="A1308" i="3" s="1"/>
  <c r="A1309" i="3" s="1"/>
  <c r="A1310" i="3" s="1"/>
  <c r="A1311" i="3" s="1"/>
  <c r="A1312" i="3" s="1"/>
  <c r="A1313" i="3" s="1"/>
  <c r="A1314" i="3" s="1"/>
  <c r="A1315" i="3" s="1"/>
  <c r="A1316" i="3" s="1"/>
  <c r="A1317" i="3" s="1"/>
  <c r="A1318" i="3" s="1"/>
  <c r="A1319" i="3" s="1"/>
  <c r="A1320" i="3" s="1"/>
  <c r="A1321" i="3" s="1"/>
  <c r="A1322" i="3" s="1"/>
  <c r="A1323" i="3" s="1"/>
  <c r="A1324" i="3" s="1"/>
  <c r="A1325" i="3" s="1"/>
  <c r="A1326" i="3" s="1"/>
  <c r="A1327" i="3" s="1"/>
  <c r="A1328" i="3" s="1"/>
  <c r="A1329" i="3" s="1"/>
  <c r="A1330" i="3" s="1"/>
  <c r="A1331" i="3" s="1"/>
  <c r="A1332" i="3" s="1"/>
  <c r="A1333" i="3" s="1"/>
  <c r="A1334" i="3" s="1"/>
  <c r="A1335" i="3" s="1"/>
  <c r="A1336" i="3" s="1"/>
  <c r="A1337" i="3" s="1"/>
  <c r="A1338" i="3" s="1"/>
  <c r="A1339" i="3" s="1"/>
  <c r="A1340" i="3" s="1"/>
  <c r="A1341" i="3" s="1"/>
  <c r="A1342" i="3" s="1"/>
  <c r="A1343" i="3" s="1"/>
  <c r="A1344" i="3" s="1"/>
  <c r="A1345" i="3" s="1"/>
  <c r="A1346" i="3" s="1"/>
  <c r="A1347" i="3" s="1"/>
  <c r="A1348" i="3" s="1"/>
  <c r="A1349" i="3" s="1"/>
  <c r="A1350" i="3" s="1"/>
  <c r="A1351" i="3" s="1"/>
  <c r="A1352" i="3" s="1"/>
  <c r="A1353" i="3" s="1"/>
  <c r="A1354" i="3" s="1"/>
  <c r="A1355" i="3" s="1"/>
  <c r="A1356" i="3" s="1"/>
  <c r="A1357" i="3" s="1"/>
  <c r="A1358" i="3" s="1"/>
  <c r="A1359" i="3" s="1"/>
  <c r="A1360" i="3" s="1"/>
  <c r="A1361" i="3" s="1"/>
  <c r="A1362" i="3" s="1"/>
  <c r="A1363" i="3" s="1"/>
  <c r="A1364" i="3" s="1"/>
  <c r="A1365" i="3" s="1"/>
  <c r="A1366" i="3" s="1"/>
  <c r="A1367" i="3" s="1"/>
  <c r="A1368" i="3" s="1"/>
  <c r="A1369" i="3" s="1"/>
  <c r="A1370" i="3" s="1"/>
  <c r="A1371" i="3" s="1"/>
  <c r="A1372" i="3" s="1"/>
  <c r="A1373" i="3" s="1"/>
  <c r="A1374" i="3" s="1"/>
  <c r="A1375" i="3" s="1"/>
  <c r="A1376" i="3" s="1"/>
  <c r="A1377" i="3" s="1"/>
  <c r="A1378" i="3" s="1"/>
  <c r="A1379" i="3" s="1"/>
  <c r="A1380" i="3" s="1"/>
  <c r="A1381" i="3" s="1"/>
  <c r="A1382" i="3" s="1"/>
  <c r="A1383" i="3" s="1"/>
  <c r="A1384" i="3" s="1"/>
  <c r="A1385" i="3" s="1"/>
  <c r="A1386" i="3" s="1"/>
  <c r="A1387" i="3" s="1"/>
  <c r="A1388" i="3" s="1"/>
  <c r="A1389" i="3" s="1"/>
  <c r="A1390" i="3" s="1"/>
  <c r="A1391" i="3" s="1"/>
  <c r="A1392" i="3" s="1"/>
  <c r="A1393" i="3" s="1"/>
  <c r="A1394" i="3" s="1"/>
  <c r="A1395" i="3" s="1"/>
  <c r="A1396" i="3" s="1"/>
  <c r="A1397" i="3" s="1"/>
  <c r="A1398" i="3" s="1"/>
  <c r="A1399" i="3" s="1"/>
  <c r="A1400" i="3" s="1"/>
  <c r="A1401" i="3" s="1"/>
  <c r="A1402" i="3" s="1"/>
  <c r="A1403" i="3" s="1"/>
  <c r="A1404" i="3" s="1"/>
  <c r="A1405" i="3" s="1"/>
  <c r="A1406" i="3" s="1"/>
  <c r="A1407" i="3" s="1"/>
  <c r="A1408" i="3" s="1"/>
  <c r="A1409" i="3" s="1"/>
  <c r="A1410" i="3" s="1"/>
  <c r="A1411" i="3" s="1"/>
  <c r="A1412" i="3" s="1"/>
  <c r="A1413" i="3" s="1"/>
  <c r="A1414" i="3" s="1"/>
  <c r="A1415" i="3" s="1"/>
  <c r="A1416" i="3" s="1"/>
  <c r="A1417" i="3" s="1"/>
  <c r="A1418" i="3" s="1"/>
  <c r="A1419" i="3" s="1"/>
  <c r="A1420" i="3" s="1"/>
  <c r="A1421" i="3" s="1"/>
  <c r="A1422" i="3" s="1"/>
  <c r="A1423" i="3" s="1"/>
  <c r="A1424" i="3" s="1"/>
  <c r="A1425" i="3" s="1"/>
  <c r="A1426" i="3" s="1"/>
  <c r="A1427" i="3" s="1"/>
  <c r="A1428" i="3" s="1"/>
  <c r="A1429" i="3" s="1"/>
  <c r="A1430" i="3" s="1"/>
  <c r="A1431" i="3" s="1"/>
  <c r="A1432" i="3" s="1"/>
  <c r="A1433" i="3" s="1"/>
  <c r="A1434" i="3" s="1"/>
  <c r="A1435" i="3" s="1"/>
  <c r="A1436" i="3" s="1"/>
  <c r="A1437" i="3" s="1"/>
  <c r="A1438" i="3" s="1"/>
  <c r="A1439" i="3" s="1"/>
  <c r="A1440" i="3" s="1"/>
  <c r="A1441" i="3" s="1"/>
  <c r="A1442" i="3" s="1"/>
  <c r="A1443" i="3" s="1"/>
  <c r="A1444" i="3" s="1"/>
  <c r="A1445" i="3" s="1"/>
  <c r="A1446" i="3" s="1"/>
  <c r="A1447" i="3" s="1"/>
  <c r="A1448" i="3" s="1"/>
  <c r="A1449" i="3" s="1"/>
  <c r="A1450" i="3" s="1"/>
  <c r="A1451" i="3" s="1"/>
  <c r="A1452" i="3" s="1"/>
  <c r="A1453" i="3" s="1"/>
  <c r="A1454" i="3" s="1"/>
  <c r="A1455" i="3" s="1"/>
  <c r="A1456" i="3" s="1"/>
  <c r="A1457" i="3" s="1"/>
  <c r="A1458" i="3" s="1"/>
  <c r="A1459" i="3" s="1"/>
  <c r="A1460" i="3" s="1"/>
  <c r="A1461" i="3" s="1"/>
  <c r="A1462" i="3" s="1"/>
  <c r="A1463" i="3" s="1"/>
  <c r="A1464" i="3" s="1"/>
  <c r="A1465" i="3" s="1"/>
  <c r="A1466" i="3" s="1"/>
  <c r="A1467" i="3" s="1"/>
  <c r="A1468" i="3" s="1"/>
  <c r="A1469" i="3" s="1"/>
  <c r="A1470" i="3" s="1"/>
  <c r="A1471" i="3" s="1"/>
  <c r="A1472" i="3" s="1"/>
  <c r="A1473" i="3" s="1"/>
  <c r="A1474" i="3" s="1"/>
  <c r="A1475" i="3" s="1"/>
  <c r="A1476" i="3" s="1"/>
  <c r="A1477" i="3" s="1"/>
  <c r="A1478" i="3" s="1"/>
  <c r="A1479" i="3" s="1"/>
  <c r="A1480" i="3" s="1"/>
  <c r="A1481" i="3" s="1"/>
  <c r="A1482" i="3" s="1"/>
  <c r="A1483" i="3" s="1"/>
  <c r="A1484" i="3" s="1"/>
  <c r="A1485" i="3" s="1"/>
  <c r="A1486" i="3" s="1"/>
  <c r="A1487" i="3" s="1"/>
  <c r="A1488" i="3" s="1"/>
  <c r="A1489" i="3" s="1"/>
  <c r="A1490" i="3" s="1"/>
  <c r="A1491" i="3" s="1"/>
  <c r="A1492" i="3" s="1"/>
  <c r="A1493" i="3" s="1"/>
  <c r="A1494" i="3" s="1"/>
  <c r="A1495" i="3" s="1"/>
  <c r="A1496" i="3" s="1"/>
  <c r="A1497" i="3" s="1"/>
  <c r="A1498" i="3" s="1"/>
  <c r="A1499" i="3" s="1"/>
  <c r="A1500" i="3" s="1"/>
  <c r="A1501" i="3" s="1"/>
  <c r="A1502" i="3" s="1"/>
  <c r="A1503" i="3" s="1"/>
  <c r="A1504" i="3" s="1"/>
  <c r="A1505" i="3" s="1"/>
  <c r="A1506" i="3" s="1"/>
  <c r="A1507" i="3" s="1"/>
  <c r="A1508" i="3" s="1"/>
  <c r="A1509" i="3" s="1"/>
  <c r="A1510" i="3" s="1"/>
  <c r="A1511" i="3" s="1"/>
  <c r="A1512" i="3" s="1"/>
  <c r="A1513" i="3" s="1"/>
  <c r="A1514" i="3" s="1"/>
  <c r="A1515" i="3" s="1"/>
  <c r="A1516" i="3" s="1"/>
  <c r="A1517" i="3" s="1"/>
  <c r="A1518" i="3" s="1"/>
  <c r="A1519" i="3" s="1"/>
  <c r="A1520" i="3" s="1"/>
  <c r="A1521" i="3" s="1"/>
  <c r="A1522" i="3" s="1"/>
  <c r="A1523" i="3" s="1"/>
  <c r="A1524" i="3" s="1"/>
  <c r="A1525" i="3" s="1"/>
  <c r="A1526" i="3" s="1"/>
  <c r="A1527" i="3" s="1"/>
  <c r="A1528" i="3" s="1"/>
  <c r="A1529" i="3" s="1"/>
  <c r="A1530" i="3" s="1"/>
  <c r="A1531" i="3" s="1"/>
  <c r="A1532" i="3" s="1"/>
  <c r="A1533" i="3" s="1"/>
  <c r="A1534" i="3" s="1"/>
  <c r="A1535" i="3" s="1"/>
  <c r="A1536" i="3" s="1"/>
  <c r="A1537" i="3" s="1"/>
  <c r="A1538" i="3" s="1"/>
  <c r="A1539" i="3" s="1"/>
  <c r="A1540" i="3" s="1"/>
  <c r="A1541" i="3" s="1"/>
  <c r="A1542" i="3" s="1"/>
  <c r="A1543" i="3" s="1"/>
  <c r="A1544" i="3" s="1"/>
  <c r="A1545" i="3" s="1"/>
  <c r="A1546" i="3" s="1"/>
  <c r="A1547" i="3" s="1"/>
  <c r="A1548" i="3" s="1"/>
  <c r="A1549" i="3" s="1"/>
  <c r="A1550" i="3" s="1"/>
  <c r="A1551" i="3" s="1"/>
  <c r="A1552" i="3" s="1"/>
  <c r="A1553" i="3" s="1"/>
  <c r="A1554" i="3" s="1"/>
  <c r="A1555" i="3" s="1"/>
  <c r="A1556" i="3" s="1"/>
  <c r="A1557" i="3" s="1"/>
  <c r="A1558" i="3" s="1"/>
  <c r="A1559" i="3" s="1"/>
  <c r="A1560" i="3" s="1"/>
  <c r="A1561" i="3" s="1"/>
  <c r="A1562" i="3" s="1"/>
  <c r="A1563" i="3" s="1"/>
  <c r="A1564" i="3" s="1"/>
  <c r="A1565" i="3" s="1"/>
  <c r="A1566" i="3" s="1"/>
  <c r="A1567" i="3" s="1"/>
  <c r="A1568" i="3" s="1"/>
  <c r="A1569" i="3" s="1"/>
  <c r="A1570" i="3" s="1"/>
  <c r="A1571" i="3" s="1"/>
  <c r="A1572" i="3" s="1"/>
  <c r="A1573" i="3" s="1"/>
  <c r="A1574" i="3" s="1"/>
  <c r="A1575" i="3" s="1"/>
  <c r="A1576" i="3" s="1"/>
  <c r="A1577" i="3" s="1"/>
  <c r="A1578" i="3" s="1"/>
  <c r="A1579" i="3" s="1"/>
  <c r="A1580" i="3" s="1"/>
  <c r="A1581" i="3" s="1"/>
  <c r="A1582" i="3" s="1"/>
  <c r="A1583" i="3" s="1"/>
  <c r="A1584" i="3" s="1"/>
  <c r="A1585" i="3" s="1"/>
  <c r="A1586" i="3" s="1"/>
  <c r="A1587" i="3" s="1"/>
  <c r="A1588" i="3" s="1"/>
  <c r="A1589" i="3" s="1"/>
  <c r="A1590" i="3" s="1"/>
  <c r="A1591" i="3" s="1"/>
  <c r="A1592" i="3" s="1"/>
  <c r="A1593" i="3" s="1"/>
  <c r="A1594" i="3" s="1"/>
  <c r="A1595" i="3" s="1"/>
  <c r="A1596" i="3" s="1"/>
  <c r="A1597" i="3" s="1"/>
  <c r="A1598" i="3" s="1"/>
  <c r="A1599" i="3" s="1"/>
  <c r="A1600" i="3" s="1"/>
  <c r="A1601" i="3" s="1"/>
  <c r="A1602" i="3" s="1"/>
  <c r="A1603" i="3" s="1"/>
  <c r="A1604" i="3" s="1"/>
  <c r="A1605" i="3" s="1"/>
  <c r="A1606" i="3" s="1"/>
  <c r="A1607" i="3" s="1"/>
  <c r="A1608" i="3" s="1"/>
  <c r="A1609" i="3" s="1"/>
  <c r="A1610" i="3" s="1"/>
  <c r="A1611" i="3" s="1"/>
  <c r="A1612" i="3" s="1"/>
  <c r="A1613" i="3" s="1"/>
  <c r="A1614" i="3" s="1"/>
  <c r="A1615" i="3" s="1"/>
  <c r="A1616" i="3" s="1"/>
  <c r="A1617" i="3" s="1"/>
  <c r="A1618" i="3" s="1"/>
  <c r="A1619" i="3" s="1"/>
  <c r="A1620" i="3" s="1"/>
  <c r="A1621" i="3" s="1"/>
  <c r="A1622" i="3" s="1"/>
  <c r="A1623" i="3" s="1"/>
  <c r="A1624" i="3" s="1"/>
  <c r="A1625" i="3" s="1"/>
  <c r="A1626" i="3" s="1"/>
  <c r="A1627" i="3" s="1"/>
  <c r="A1628" i="3" s="1"/>
  <c r="A1629" i="3" s="1"/>
  <c r="A1630" i="3" s="1"/>
  <c r="A1631" i="3" s="1"/>
  <c r="A1632" i="3" s="1"/>
  <c r="A1633" i="3" s="1"/>
  <c r="A1634" i="3" s="1"/>
  <c r="A1635" i="3" s="1"/>
  <c r="A1636" i="3" s="1"/>
  <c r="A1637" i="3" s="1"/>
  <c r="A1638" i="3" s="1"/>
  <c r="A1639" i="3" s="1"/>
  <c r="A1640" i="3" s="1"/>
  <c r="A1641" i="3" s="1"/>
  <c r="A1642" i="3" s="1"/>
  <c r="A1643" i="3" s="1"/>
  <c r="A1644" i="3" s="1"/>
  <c r="A1645" i="3" s="1"/>
  <c r="A1646" i="3" s="1"/>
  <c r="A1647" i="3" s="1"/>
  <c r="A1648" i="3" s="1"/>
  <c r="A1649" i="3" s="1"/>
  <c r="A1650" i="3" s="1"/>
  <c r="A1651" i="3" s="1"/>
  <c r="A1652" i="3" s="1"/>
  <c r="A1653" i="3" s="1"/>
  <c r="A1654" i="3" s="1"/>
  <c r="A1655" i="3" s="1"/>
  <c r="A1656" i="3" s="1"/>
  <c r="A1657" i="3" s="1"/>
  <c r="A1658" i="3" s="1"/>
  <c r="A1659" i="3" s="1"/>
  <c r="A1660" i="3" s="1"/>
  <c r="A1661" i="3" s="1"/>
  <c r="A1662" i="3" s="1"/>
  <c r="A1663" i="3" s="1"/>
  <c r="A1664" i="3" s="1"/>
  <c r="A1665" i="3" s="1"/>
  <c r="A1666" i="3" s="1"/>
  <c r="A1667" i="3" s="1"/>
  <c r="A1668" i="3" s="1"/>
  <c r="A1669" i="3" s="1"/>
  <c r="A1670" i="3" s="1"/>
  <c r="A1671" i="3" s="1"/>
  <c r="A1672" i="3" s="1"/>
  <c r="A1673" i="3" s="1"/>
  <c r="A1674" i="3" s="1"/>
  <c r="A1675" i="3" s="1"/>
  <c r="A1676" i="3" s="1"/>
  <c r="A1677" i="3" s="1"/>
  <c r="A1678" i="3" s="1"/>
  <c r="A1679" i="3" s="1"/>
  <c r="A1680" i="3" s="1"/>
  <c r="A1681" i="3" s="1"/>
  <c r="A1682" i="3" s="1"/>
  <c r="A1683" i="3" s="1"/>
  <c r="A1684" i="3" s="1"/>
  <c r="A1685" i="3" s="1"/>
  <c r="A1686" i="3" s="1"/>
  <c r="A1687" i="3" s="1"/>
  <c r="A1688" i="3" s="1"/>
  <c r="A1689" i="3" s="1"/>
  <c r="A1690" i="3" s="1"/>
  <c r="A1691" i="3" s="1"/>
  <c r="A1692" i="3" s="1"/>
  <c r="A1693" i="3" s="1"/>
  <c r="A1694" i="3" s="1"/>
  <c r="A1695" i="3" s="1"/>
  <c r="A1696" i="3" s="1"/>
  <c r="A1697" i="3" s="1"/>
  <c r="A1698" i="3" s="1"/>
  <c r="A1699" i="3" s="1"/>
  <c r="A1700" i="3" s="1"/>
  <c r="A1701" i="3" s="1"/>
  <c r="A1702" i="3" s="1"/>
  <c r="A1703" i="3" s="1"/>
  <c r="A1704" i="3" s="1"/>
  <c r="A1705" i="3" s="1"/>
  <c r="A1706" i="3" s="1"/>
  <c r="A1707" i="3" s="1"/>
  <c r="A1708" i="3" s="1"/>
  <c r="A1709" i="3" s="1"/>
  <c r="A1710" i="3" s="1"/>
  <c r="A1711" i="3" s="1"/>
  <c r="A1712" i="3" s="1"/>
  <c r="A1713" i="3" s="1"/>
  <c r="A1714" i="3" s="1"/>
  <c r="A1715" i="3" s="1"/>
  <c r="A1716" i="3" s="1"/>
  <c r="A1717" i="3" s="1"/>
  <c r="A1718" i="3" s="1"/>
  <c r="A1719" i="3" s="1"/>
  <c r="A1720" i="3" s="1"/>
  <c r="A1721" i="3" s="1"/>
  <c r="A1722" i="3" s="1"/>
  <c r="A1723" i="3" s="1"/>
  <c r="A1724" i="3" s="1"/>
  <c r="A1725" i="3" s="1"/>
  <c r="A1726" i="3" s="1"/>
  <c r="A1727" i="3" s="1"/>
  <c r="A1728" i="3" s="1"/>
  <c r="A1729" i="3" s="1"/>
  <c r="A1730" i="3" s="1"/>
  <c r="A1731" i="3" s="1"/>
  <c r="A1732" i="3" s="1"/>
  <c r="A1733" i="3" s="1"/>
  <c r="A1734" i="3" s="1"/>
  <c r="A1735" i="3" s="1"/>
  <c r="A1736" i="3" s="1"/>
  <c r="A1737" i="3" s="1"/>
  <c r="A1738" i="3" s="1"/>
  <c r="A1739" i="3" s="1"/>
  <c r="A1740" i="3" s="1"/>
  <c r="A1741" i="3" s="1"/>
  <c r="A1742" i="3" s="1"/>
  <c r="A1743" i="3" s="1"/>
  <c r="A1744" i="3" s="1"/>
  <c r="A1745" i="3" s="1"/>
  <c r="A1746" i="3" s="1"/>
  <c r="A1747" i="3" s="1"/>
  <c r="A1748" i="3" s="1"/>
  <c r="A1749" i="3" s="1"/>
  <c r="A1750" i="3" s="1"/>
  <c r="A1751" i="3" s="1"/>
  <c r="A1752" i="3" s="1"/>
  <c r="A1753" i="3" s="1"/>
  <c r="A1754" i="3" s="1"/>
  <c r="A1755" i="3" s="1"/>
  <c r="A1756" i="3" s="1"/>
  <c r="A1757" i="3" s="1"/>
  <c r="A1758" i="3" s="1"/>
  <c r="A1759" i="3" s="1"/>
  <c r="A1760" i="3" s="1"/>
  <c r="A1761" i="3" s="1"/>
  <c r="A1762" i="3" s="1"/>
  <c r="A1763" i="3" s="1"/>
  <c r="A1764" i="3" s="1"/>
  <c r="A1765" i="3" s="1"/>
  <c r="A1766" i="3" s="1"/>
  <c r="A1767" i="3" s="1"/>
  <c r="A1768" i="3" s="1"/>
  <c r="A1769" i="3" s="1"/>
  <c r="A1770" i="3" s="1"/>
  <c r="A1771" i="3" s="1"/>
  <c r="A1772" i="3" s="1"/>
  <c r="A1773" i="3" s="1"/>
  <c r="A1774" i="3" s="1"/>
  <c r="A1775" i="3" s="1"/>
  <c r="A1776" i="3" s="1"/>
  <c r="A1777" i="3" s="1"/>
  <c r="A1778" i="3" s="1"/>
  <c r="A1779" i="3" s="1"/>
  <c r="A1780" i="3" s="1"/>
  <c r="A1781" i="3" s="1"/>
  <c r="A1782" i="3" s="1"/>
  <c r="A1783" i="3" s="1"/>
  <c r="A1784" i="3" s="1"/>
  <c r="A1785" i="3" s="1"/>
  <c r="A1786" i="3" s="1"/>
  <c r="A1787" i="3" s="1"/>
  <c r="A1788" i="3" s="1"/>
  <c r="A1789" i="3" s="1"/>
  <c r="A1790" i="3" s="1"/>
  <c r="A1791" i="3" s="1"/>
  <c r="A1792" i="3" s="1"/>
  <c r="A1793" i="3" s="1"/>
  <c r="A1794" i="3" s="1"/>
  <c r="A1795" i="3" s="1"/>
  <c r="A1796" i="3" s="1"/>
  <c r="A1797" i="3" s="1"/>
  <c r="A1798" i="3" s="1"/>
  <c r="A1799" i="3" s="1"/>
  <c r="A1800" i="3" s="1"/>
  <c r="A1801" i="3" s="1"/>
  <c r="A1802" i="3" s="1"/>
  <c r="A1803" i="3" s="1"/>
  <c r="A1804" i="3" s="1"/>
  <c r="A1805" i="3" s="1"/>
  <c r="A1806" i="3" s="1"/>
  <c r="A1807" i="3" s="1"/>
  <c r="A1808" i="3" s="1"/>
  <c r="A1809" i="3" s="1"/>
  <c r="A1810" i="3" s="1"/>
  <c r="A1811" i="3" s="1"/>
  <c r="A1812" i="3" s="1"/>
  <c r="A1813" i="3" s="1"/>
  <c r="A1814" i="3" s="1"/>
  <c r="A1815" i="3" s="1"/>
  <c r="A1816" i="3" s="1"/>
  <c r="A1817" i="3" s="1"/>
  <c r="A1818" i="3" s="1"/>
  <c r="A1819" i="3" s="1"/>
  <c r="A1820" i="3" s="1"/>
  <c r="A1821" i="3" s="1"/>
  <c r="A1822" i="3" s="1"/>
  <c r="A1823" i="3" s="1"/>
  <c r="A1824" i="3" s="1"/>
  <c r="A1825" i="3" s="1"/>
  <c r="A1826" i="3" s="1"/>
  <c r="A1827" i="3" s="1"/>
  <c r="A1828" i="3" s="1"/>
  <c r="A1829" i="3" s="1"/>
  <c r="A1830" i="3" s="1"/>
  <c r="A1831" i="3" s="1"/>
  <c r="A1832" i="3" s="1"/>
  <c r="A1833" i="3" s="1"/>
  <c r="A1834" i="3" s="1"/>
  <c r="A1835" i="3" s="1"/>
  <c r="A1836" i="3" s="1"/>
  <c r="A1837" i="3" s="1"/>
  <c r="A1838" i="3" s="1"/>
  <c r="A1839" i="3" s="1"/>
  <c r="A1840" i="3" s="1"/>
  <c r="A1841" i="3" s="1"/>
  <c r="A1842" i="3" s="1"/>
  <c r="A1843" i="3" s="1"/>
  <c r="A1844" i="3" s="1"/>
  <c r="A1845" i="3" s="1"/>
  <c r="A1846" i="3" s="1"/>
  <c r="A1847" i="3" s="1"/>
  <c r="A1848" i="3" s="1"/>
  <c r="A1849" i="3" s="1"/>
  <c r="A1850" i="3" s="1"/>
  <c r="A1851" i="3" s="1"/>
  <c r="A1852" i="3" s="1"/>
  <c r="A1853" i="3" s="1"/>
  <c r="A1854" i="3" s="1"/>
  <c r="A1855" i="3" s="1"/>
  <c r="A1856" i="3" s="1"/>
  <c r="A1857" i="3" s="1"/>
  <c r="A1858" i="3" s="1"/>
  <c r="A1859" i="3" s="1"/>
  <c r="A1860" i="3" s="1"/>
  <c r="A1861" i="3" s="1"/>
  <c r="A1862" i="3" s="1"/>
  <c r="A1863" i="3" s="1"/>
  <c r="A1864" i="3" s="1"/>
  <c r="A1865" i="3" s="1"/>
  <c r="A1866" i="3" s="1"/>
  <c r="A1867" i="3" s="1"/>
  <c r="A1868" i="3" s="1"/>
  <c r="A1869" i="3" s="1"/>
  <c r="A1870" i="3" s="1"/>
  <c r="A1871" i="3" s="1"/>
  <c r="A1872" i="3" s="1"/>
  <c r="A1873" i="3" s="1"/>
  <c r="A1874" i="3" s="1"/>
  <c r="A1875" i="3" s="1"/>
  <c r="A1876" i="3" s="1"/>
  <c r="A1877" i="3" s="1"/>
  <c r="A1878" i="3" s="1"/>
  <c r="A1879" i="3" s="1"/>
  <c r="A1880" i="3" s="1"/>
  <c r="A1881" i="3" s="1"/>
  <c r="A1882" i="3" s="1"/>
  <c r="A1883" i="3" s="1"/>
  <c r="A1884" i="3" s="1"/>
  <c r="A1885" i="3" s="1"/>
  <c r="A1886" i="3" s="1"/>
  <c r="A1887" i="3" s="1"/>
  <c r="A1888" i="3" s="1"/>
  <c r="A1889" i="3" s="1"/>
  <c r="A1890" i="3" s="1"/>
  <c r="A1891" i="3" s="1"/>
  <c r="A1892" i="3" s="1"/>
  <c r="A1893" i="3" s="1"/>
  <c r="A1894" i="3" s="1"/>
  <c r="A1895" i="3" s="1"/>
  <c r="A1896" i="3" s="1"/>
  <c r="A1897" i="3" s="1"/>
  <c r="A1898" i="3" s="1"/>
  <c r="A1899" i="3" s="1"/>
  <c r="A1900" i="3" s="1"/>
  <c r="A1901" i="3" s="1"/>
  <c r="A1902" i="3" s="1"/>
  <c r="A1903" i="3" s="1"/>
  <c r="A1904" i="3" s="1"/>
  <c r="A1905" i="3" s="1"/>
  <c r="A1906" i="3" s="1"/>
  <c r="A1907" i="3" s="1"/>
  <c r="A1908" i="3" s="1"/>
  <c r="A1909" i="3" s="1"/>
  <c r="A1910" i="3" s="1"/>
  <c r="A1911" i="3" s="1"/>
  <c r="A1912" i="3" s="1"/>
  <c r="A1913" i="3" s="1"/>
  <c r="A1914" i="3" s="1"/>
  <c r="A1915" i="3" s="1"/>
  <c r="A1916" i="3" s="1"/>
  <c r="A1917" i="3" s="1"/>
  <c r="A1918" i="3" s="1"/>
  <c r="A1919" i="3" s="1"/>
  <c r="A1920" i="3" s="1"/>
  <c r="A1921" i="3" s="1"/>
  <c r="A1922" i="3" s="1"/>
  <c r="A1923" i="3" s="1"/>
  <c r="A1924" i="3" s="1"/>
  <c r="A1925" i="3" s="1"/>
  <c r="A1926" i="3" s="1"/>
  <c r="A1927" i="3" s="1"/>
  <c r="A1928" i="3" s="1"/>
  <c r="A1929" i="3" s="1"/>
  <c r="A1930" i="3" s="1"/>
  <c r="A1931" i="3" s="1"/>
  <c r="A1932" i="3" s="1"/>
  <c r="A1933" i="3" s="1"/>
  <c r="A1934" i="3" s="1"/>
  <c r="A1935" i="3" s="1"/>
  <c r="A1936" i="3" s="1"/>
  <c r="A1937" i="3" s="1"/>
  <c r="A1938" i="3" s="1"/>
  <c r="A1939" i="3" s="1"/>
  <c r="A1940" i="3" s="1"/>
  <c r="A1941" i="3" s="1"/>
  <c r="A1942" i="3" s="1"/>
  <c r="A1943" i="3" s="1"/>
  <c r="A1944" i="3" s="1"/>
  <c r="A1945" i="3" s="1"/>
  <c r="A1946" i="3" s="1"/>
  <c r="A1947" i="3" s="1"/>
  <c r="A1948" i="3" s="1"/>
  <c r="A1949" i="3" s="1"/>
  <c r="A1950" i="3" s="1"/>
  <c r="A1951" i="3" s="1"/>
  <c r="A1952" i="3" s="1"/>
  <c r="A1953" i="3" s="1"/>
  <c r="A1954" i="3" s="1"/>
  <c r="A1955" i="3" s="1"/>
  <c r="A1956" i="3" s="1"/>
  <c r="A1957" i="3" s="1"/>
  <c r="A1958" i="3" s="1"/>
  <c r="A1959" i="3" s="1"/>
  <c r="A1960" i="3" s="1"/>
  <c r="A1961" i="3" s="1"/>
  <c r="A1962" i="3" s="1"/>
  <c r="A1963" i="3" s="1"/>
  <c r="A1964" i="3" s="1"/>
  <c r="A1965" i="3" s="1"/>
  <c r="A1966" i="3" s="1"/>
  <c r="A1967" i="3" s="1"/>
  <c r="A1968" i="3" s="1"/>
  <c r="A1969" i="3" s="1"/>
  <c r="A1970" i="3" s="1"/>
  <c r="A1971" i="3" s="1"/>
  <c r="A1972" i="3" s="1"/>
  <c r="A1973" i="3" s="1"/>
  <c r="A1974" i="3" s="1"/>
  <c r="A1975" i="3" s="1"/>
  <c r="A1976" i="3" s="1"/>
  <c r="A1977" i="3" s="1"/>
  <c r="A1978" i="3" s="1"/>
  <c r="A1979" i="3" s="1"/>
  <c r="A1980" i="3" s="1"/>
  <c r="A1981" i="3" s="1"/>
  <c r="A1982" i="3" s="1"/>
  <c r="A1983" i="3" s="1"/>
  <c r="A1984" i="3" s="1"/>
  <c r="A1985" i="3" s="1"/>
  <c r="A1986" i="3" s="1"/>
  <c r="A1987" i="3" s="1"/>
  <c r="A1988" i="3" s="1"/>
  <c r="A1989" i="3" s="1"/>
  <c r="A1990" i="3" s="1"/>
  <c r="A1991" i="3" s="1"/>
  <c r="A1992" i="3" s="1"/>
  <c r="A1993" i="3" s="1"/>
  <c r="A1994" i="3" s="1"/>
  <c r="A1995" i="3" s="1"/>
  <c r="A1996" i="3" s="1"/>
  <c r="A1997" i="3" s="1"/>
  <c r="A1998" i="3" s="1"/>
  <c r="A1999" i="3" s="1"/>
  <c r="A2000" i="3" s="1"/>
  <c r="A2001" i="3" s="1"/>
  <c r="A2002" i="3" s="1"/>
  <c r="A2003" i="3" s="1"/>
  <c r="A2004" i="3" s="1"/>
  <c r="A2005" i="3" s="1"/>
  <c r="A2006" i="3" s="1"/>
  <c r="A2007" i="3" s="1"/>
  <c r="A2008" i="3" s="1"/>
  <c r="A2009" i="3" s="1"/>
  <c r="A2010" i="3" s="1"/>
  <c r="A2011" i="3" s="1"/>
  <c r="A2012" i="3" s="1"/>
  <c r="A2013" i="3" s="1"/>
  <c r="A2014" i="3" s="1"/>
  <c r="A2015" i="3" s="1"/>
  <c r="A2016" i="3" s="1"/>
  <c r="A2017" i="3" s="1"/>
  <c r="A2018" i="3" s="1"/>
  <c r="A2019" i="3" s="1"/>
  <c r="A2020" i="3" s="1"/>
  <c r="A2021" i="3" s="1"/>
  <c r="A2022" i="3" s="1"/>
  <c r="A2023" i="3" s="1"/>
  <c r="A2024" i="3" s="1"/>
  <c r="A2025" i="3" s="1"/>
  <c r="A2026" i="3" s="1"/>
  <c r="A2027" i="3" s="1"/>
  <c r="A2028" i="3" s="1"/>
  <c r="A2029" i="3" s="1"/>
  <c r="A2030" i="3" s="1"/>
  <c r="A2031" i="3" s="1"/>
  <c r="A2032" i="3" s="1"/>
  <c r="A2033" i="3" s="1"/>
  <c r="A2034" i="3" s="1"/>
  <c r="A2035" i="3" s="1"/>
  <c r="A2036" i="3" s="1"/>
  <c r="A2037" i="3" s="1"/>
  <c r="A2038" i="3" s="1"/>
  <c r="A2039" i="3" s="1"/>
  <c r="A2040" i="3" s="1"/>
  <c r="A2041" i="3" s="1"/>
  <c r="A2042" i="3" s="1"/>
  <c r="A2043" i="3" s="1"/>
  <c r="A2044" i="3" s="1"/>
  <c r="A2045" i="3" s="1"/>
  <c r="A2046" i="3" s="1"/>
  <c r="A2047" i="3" s="1"/>
  <c r="A2048" i="3" s="1"/>
  <c r="A2049" i="3" s="1"/>
  <c r="A2050" i="3" s="1"/>
  <c r="A2051" i="3" s="1"/>
  <c r="A2052" i="3" s="1"/>
  <c r="A2053" i="3" s="1"/>
  <c r="A2054" i="3" s="1"/>
  <c r="A2055" i="3" s="1"/>
  <c r="A2056" i="3" s="1"/>
  <c r="A2057" i="3" s="1"/>
  <c r="A2058" i="3" s="1"/>
  <c r="A2059" i="3" s="1"/>
  <c r="A2060" i="3" s="1"/>
  <c r="A2061" i="3" s="1"/>
  <c r="A2062" i="3" s="1"/>
  <c r="A2063" i="3" s="1"/>
  <c r="A2064" i="3" s="1"/>
  <c r="A2065" i="3" s="1"/>
  <c r="A2066" i="3" s="1"/>
  <c r="A2067" i="3" s="1"/>
  <c r="A2068" i="3" s="1"/>
  <c r="A2069" i="3" s="1"/>
  <c r="A2070" i="3" s="1"/>
  <c r="A2071" i="3" s="1"/>
  <c r="A2072" i="3" s="1"/>
  <c r="A2073" i="3" s="1"/>
  <c r="A2074" i="3" s="1"/>
  <c r="A2075" i="3" s="1"/>
  <c r="A2076" i="3" s="1"/>
  <c r="A2077" i="3" s="1"/>
  <c r="A2078" i="3" s="1"/>
  <c r="A2079" i="3" s="1"/>
  <c r="A2080" i="3" s="1"/>
  <c r="A2081" i="3" s="1"/>
  <c r="A2082" i="3" s="1"/>
  <c r="A2083" i="3" s="1"/>
  <c r="A2084" i="3" s="1"/>
  <c r="A2085" i="3" s="1"/>
  <c r="A2086" i="3" s="1"/>
  <c r="A2087" i="3" s="1"/>
  <c r="A2088" i="3" s="1"/>
  <c r="A2089" i="3" s="1"/>
  <c r="A2090" i="3" s="1"/>
  <c r="A2091" i="3" s="1"/>
  <c r="A2092" i="3" s="1"/>
  <c r="A2093" i="3" s="1"/>
  <c r="A2094" i="3" s="1"/>
  <c r="A2095" i="3" s="1"/>
  <c r="A2096" i="3" s="1"/>
  <c r="A2097" i="3" s="1"/>
  <c r="A2098" i="3" s="1"/>
  <c r="A2099" i="3" s="1"/>
  <c r="A2100" i="3" s="1"/>
  <c r="A2101" i="3" s="1"/>
  <c r="A2102" i="3" s="1"/>
  <c r="A2103" i="3" s="1"/>
  <c r="A2104" i="3" s="1"/>
  <c r="A2105" i="3" s="1"/>
  <c r="A2106" i="3" s="1"/>
  <c r="A2107" i="3" s="1"/>
  <c r="A2108" i="3" s="1"/>
  <c r="A2109" i="3" s="1"/>
  <c r="A2110" i="3" s="1"/>
  <c r="A2111" i="3" s="1"/>
  <c r="A2112" i="3" s="1"/>
  <c r="A2113" i="3" s="1"/>
  <c r="A2114" i="3" s="1"/>
  <c r="A2115" i="3" s="1"/>
  <c r="A2116" i="3" s="1"/>
  <c r="A2117" i="3" s="1"/>
  <c r="A2118" i="3" s="1"/>
  <c r="A2119" i="3" s="1"/>
  <c r="A2120" i="3" s="1"/>
  <c r="A2121" i="3" s="1"/>
  <c r="A2122" i="3" s="1"/>
  <c r="A2123" i="3" s="1"/>
  <c r="A2124" i="3" s="1"/>
  <c r="A2125" i="3" s="1"/>
  <c r="A2126" i="3" s="1"/>
  <c r="A2127" i="3" s="1"/>
  <c r="A2128" i="3" s="1"/>
  <c r="A2129" i="3" s="1"/>
  <c r="A2130" i="3" s="1"/>
  <c r="A2131" i="3" s="1"/>
  <c r="A2132" i="3" s="1"/>
  <c r="A2133" i="3" s="1"/>
  <c r="A2134" i="3" s="1"/>
  <c r="A2135" i="3" s="1"/>
  <c r="A2136" i="3" s="1"/>
  <c r="A2137" i="3" s="1"/>
  <c r="A2138" i="3" s="1"/>
  <c r="A2139" i="3" s="1"/>
  <c r="A2140" i="3" s="1"/>
  <c r="A2141" i="3" s="1"/>
  <c r="A2142" i="3" s="1"/>
  <c r="A2143" i="3" s="1"/>
  <c r="A2144" i="3" s="1"/>
  <c r="A2145" i="3" s="1"/>
  <c r="A2146" i="3" s="1"/>
  <c r="A2147" i="3" s="1"/>
  <c r="A2148" i="3" s="1"/>
  <c r="A2149" i="3" s="1"/>
  <c r="A2150" i="3" s="1"/>
  <c r="A2151" i="3" s="1"/>
  <c r="A2152" i="3" s="1"/>
  <c r="A2153" i="3" s="1"/>
  <c r="A2154" i="3" s="1"/>
  <c r="A2155" i="3" s="1"/>
  <c r="A2156" i="3" s="1"/>
  <c r="A2157" i="3" s="1"/>
  <c r="A2158" i="3" s="1"/>
  <c r="A2159" i="3" s="1"/>
  <c r="A2160" i="3" s="1"/>
  <c r="A2161" i="3" s="1"/>
  <c r="A2162" i="3" s="1"/>
  <c r="A2163" i="3" s="1"/>
  <c r="A2164" i="3" s="1"/>
  <c r="A2165" i="3" s="1"/>
  <c r="A2166" i="3" s="1"/>
  <c r="A2167" i="3" s="1"/>
  <c r="A2168" i="3" s="1"/>
  <c r="A2169" i="3" s="1"/>
  <c r="A2170" i="3" s="1"/>
  <c r="A2171" i="3" s="1"/>
  <c r="A2172" i="3" s="1"/>
  <c r="A2173" i="3" s="1"/>
  <c r="A2174" i="3" s="1"/>
  <c r="A2175" i="3" s="1"/>
  <c r="A2176" i="3" s="1"/>
  <c r="A2177" i="3" s="1"/>
  <c r="A2178" i="3" s="1"/>
  <c r="A2179" i="3" s="1"/>
  <c r="A2180" i="3" s="1"/>
  <c r="A2181" i="3" s="1"/>
  <c r="A2182" i="3" s="1"/>
  <c r="A2183" i="3" s="1"/>
  <c r="A2184" i="3" s="1"/>
  <c r="A2185" i="3" s="1"/>
  <c r="A2186" i="3" s="1"/>
  <c r="A2187" i="3" s="1"/>
  <c r="A2188" i="3" s="1"/>
  <c r="A2189" i="3" s="1"/>
  <c r="A2190" i="3" s="1"/>
  <c r="A2191" i="3" s="1"/>
  <c r="A2192" i="3" s="1"/>
  <c r="A2193" i="3" s="1"/>
  <c r="A2194" i="3" s="1"/>
  <c r="A2195" i="3" s="1"/>
  <c r="A2196" i="3" s="1"/>
  <c r="A2197" i="3" s="1"/>
  <c r="A2198" i="3" s="1"/>
  <c r="A2199" i="3" s="1"/>
  <c r="A2200" i="3" s="1"/>
  <c r="A2201" i="3" s="1"/>
  <c r="A2202" i="3" s="1"/>
  <c r="A2203" i="3" s="1"/>
  <c r="A2204" i="3" s="1"/>
  <c r="A2205" i="3" s="1"/>
  <c r="A2206" i="3" s="1"/>
  <c r="A2207" i="3" s="1"/>
  <c r="A2208" i="3" s="1"/>
  <c r="A2209" i="3" s="1"/>
  <c r="A2210" i="3" s="1"/>
  <c r="A2211" i="3" s="1"/>
  <c r="A2212" i="3" s="1"/>
  <c r="A2213" i="3" s="1"/>
  <c r="A2214" i="3" s="1"/>
  <c r="A2215" i="3" s="1"/>
  <c r="A2216" i="3" s="1"/>
  <c r="A2217" i="3" s="1"/>
  <c r="A2218" i="3" s="1"/>
  <c r="A2219" i="3" s="1"/>
  <c r="A2220" i="3" s="1"/>
  <c r="A2221" i="3" s="1"/>
  <c r="A2222" i="3" s="1"/>
  <c r="A2223" i="3" s="1"/>
  <c r="A2224" i="3" s="1"/>
  <c r="A2225" i="3" s="1"/>
  <c r="A2226" i="3" s="1"/>
  <c r="A2227" i="3" s="1"/>
  <c r="A2228" i="3" s="1"/>
  <c r="A2229" i="3" s="1"/>
  <c r="A2230" i="3" s="1"/>
  <c r="A2231" i="3" s="1"/>
  <c r="A2232" i="3" s="1"/>
  <c r="A2233" i="3" s="1"/>
  <c r="A2234" i="3" s="1"/>
  <c r="A2235" i="3" s="1"/>
  <c r="A2236" i="3" s="1"/>
  <c r="A2237" i="3" s="1"/>
  <c r="A2238" i="3" s="1"/>
  <c r="A2239" i="3" s="1"/>
  <c r="A2240" i="3" s="1"/>
  <c r="A2241" i="3" s="1"/>
  <c r="A2242" i="3" s="1"/>
  <c r="A2243" i="3" s="1"/>
  <c r="A2244" i="3" s="1"/>
  <c r="A2245" i="3" s="1"/>
  <c r="A2246" i="3" s="1"/>
  <c r="A2247" i="3" s="1"/>
  <c r="A2248" i="3" s="1"/>
  <c r="A2249" i="3" s="1"/>
  <c r="A2250" i="3" s="1"/>
  <c r="A2251" i="3" s="1"/>
  <c r="A2252" i="3" s="1"/>
  <c r="A2253" i="3" s="1"/>
  <c r="A2254" i="3" s="1"/>
  <c r="A2255" i="3" s="1"/>
  <c r="A2256" i="3" s="1"/>
  <c r="A2257" i="3" s="1"/>
  <c r="A2258" i="3" s="1"/>
  <c r="A2259" i="3" s="1"/>
  <c r="A2260" i="3" s="1"/>
  <c r="A2261" i="3" s="1"/>
  <c r="A2262" i="3" s="1"/>
  <c r="A2263" i="3" s="1"/>
  <c r="A2264" i="3" s="1"/>
  <c r="A2265" i="3" s="1"/>
  <c r="A2266" i="3" s="1"/>
  <c r="A2267" i="3" s="1"/>
  <c r="A2268" i="3" s="1"/>
  <c r="A2269" i="3" s="1"/>
  <c r="A2270" i="3" s="1"/>
  <c r="A2271" i="3" s="1"/>
  <c r="A2272" i="3" s="1"/>
  <c r="A2273" i="3" s="1"/>
  <c r="A2274" i="3" s="1"/>
  <c r="A2275" i="3" s="1"/>
  <c r="A2276" i="3" s="1"/>
  <c r="A2277" i="3" s="1"/>
  <c r="A2278" i="3" s="1"/>
  <c r="A2279" i="3" s="1"/>
  <c r="A2280" i="3" s="1"/>
  <c r="A2281" i="3" s="1"/>
  <c r="A2282" i="3" s="1"/>
  <c r="A2283" i="3" s="1"/>
  <c r="A2284" i="3" s="1"/>
  <c r="A2285" i="3" s="1"/>
  <c r="A2286" i="3" s="1"/>
  <c r="A2287" i="3" s="1"/>
  <c r="A2288" i="3" s="1"/>
  <c r="A2289" i="3" s="1"/>
  <c r="A2290" i="3" s="1"/>
  <c r="A2291" i="3" s="1"/>
  <c r="A2292" i="3" s="1"/>
  <c r="A2293" i="3" s="1"/>
  <c r="A2294" i="3" s="1"/>
  <c r="A2295" i="3" s="1"/>
  <c r="A2296" i="3" s="1"/>
  <c r="A2297" i="3" s="1"/>
  <c r="A2298" i="3" s="1"/>
  <c r="A2299" i="3" s="1"/>
  <c r="A2300" i="3" s="1"/>
  <c r="A2301" i="3" s="1"/>
  <c r="A2302" i="3" s="1"/>
  <c r="A2303" i="3" s="1"/>
  <c r="A2304" i="3" s="1"/>
  <c r="A2305" i="3" s="1"/>
  <c r="A2306" i="3" s="1"/>
  <c r="A2307" i="3" s="1"/>
  <c r="A2308" i="3" s="1"/>
  <c r="A2309" i="3" s="1"/>
  <c r="A2310" i="3" s="1"/>
  <c r="A2311" i="3" s="1"/>
  <c r="A2312" i="3" s="1"/>
  <c r="A2313" i="3" s="1"/>
  <c r="A2314" i="3" s="1"/>
  <c r="A2315" i="3" s="1"/>
  <c r="A2316" i="3" s="1"/>
  <c r="A2317" i="3" s="1"/>
  <c r="A2318" i="3" s="1"/>
  <c r="A2319" i="3" s="1"/>
  <c r="A2320" i="3" s="1"/>
  <c r="A2321" i="3" s="1"/>
  <c r="A2322" i="3" s="1"/>
  <c r="A2323" i="3" s="1"/>
  <c r="A2324" i="3" s="1"/>
  <c r="A2325" i="3" s="1"/>
  <c r="A2326" i="3" s="1"/>
  <c r="A2327" i="3" s="1"/>
  <c r="A2328" i="3" s="1"/>
  <c r="A2329" i="3" s="1"/>
  <c r="A2330" i="3" s="1"/>
  <c r="A2331" i="3" s="1"/>
  <c r="A2332" i="3" s="1"/>
  <c r="A2333" i="3" s="1"/>
  <c r="A2334" i="3" s="1"/>
  <c r="A2335" i="3" s="1"/>
  <c r="A2336" i="3" s="1"/>
  <c r="A2337" i="3" s="1"/>
  <c r="A2338" i="3" s="1"/>
  <c r="A2339" i="3" s="1"/>
  <c r="A2340" i="3" s="1"/>
  <c r="A2341" i="3" s="1"/>
  <c r="A2342" i="3" s="1"/>
  <c r="A2343" i="3" s="1"/>
  <c r="A2344" i="3" s="1"/>
  <c r="A2345" i="3" s="1"/>
  <c r="A2346" i="3" s="1"/>
  <c r="A2347" i="3" s="1"/>
  <c r="A2348" i="3" s="1"/>
  <c r="A2349" i="3" s="1"/>
  <c r="A2350" i="3" s="1"/>
  <c r="A2351" i="3" s="1"/>
  <c r="A2352" i="3" s="1"/>
  <c r="A2353" i="3" s="1"/>
  <c r="A2354" i="3" s="1"/>
  <c r="A2355" i="3" s="1"/>
  <c r="A2356" i="3" s="1"/>
  <c r="A2357" i="3" s="1"/>
  <c r="A2358" i="3" s="1"/>
  <c r="A2359" i="3" s="1"/>
  <c r="A2360" i="3" s="1"/>
  <c r="A2361" i="3" s="1"/>
  <c r="A2362" i="3" s="1"/>
  <c r="A2363" i="3" s="1"/>
  <c r="A2364" i="3" s="1"/>
  <c r="A2365" i="3" s="1"/>
  <c r="A2366" i="3" s="1"/>
  <c r="A2367" i="3" s="1"/>
  <c r="A2368" i="3" s="1"/>
  <c r="A2369" i="3" s="1"/>
  <c r="A2370" i="3" s="1"/>
  <c r="A2371" i="3" s="1"/>
  <c r="A2372" i="3" s="1"/>
  <c r="A2373" i="3" s="1"/>
  <c r="A2374" i="3" s="1"/>
  <c r="A2375" i="3" s="1"/>
  <c r="A2376" i="3" s="1"/>
  <c r="A2377" i="3" s="1"/>
  <c r="A2378" i="3" s="1"/>
  <c r="A2379" i="3" s="1"/>
  <c r="A2380" i="3" s="1"/>
  <c r="A2381" i="3" s="1"/>
  <c r="A2382" i="3" s="1"/>
  <c r="A2383" i="3" s="1"/>
  <c r="A2384" i="3" s="1"/>
  <c r="A2385" i="3" s="1"/>
  <c r="A2386" i="3" s="1"/>
  <c r="A2387" i="3" s="1"/>
  <c r="A2388" i="3" s="1"/>
  <c r="A2389" i="3" s="1"/>
  <c r="A2390" i="3" s="1"/>
  <c r="A2391" i="3" s="1"/>
  <c r="A2392" i="3" s="1"/>
  <c r="A2393" i="3" s="1"/>
  <c r="A2394" i="3" s="1"/>
  <c r="A2395" i="3" s="1"/>
  <c r="A2396" i="3" s="1"/>
  <c r="A2397" i="3" s="1"/>
  <c r="A2398" i="3" s="1"/>
  <c r="A2399" i="3" s="1"/>
  <c r="A2400" i="3" s="1"/>
  <c r="A2401" i="3" s="1"/>
  <c r="A2402" i="3" s="1"/>
  <c r="A2403" i="3" s="1"/>
  <c r="A2404" i="3" s="1"/>
  <c r="A2405" i="3" s="1"/>
  <c r="A2406" i="3" s="1"/>
  <c r="A2407" i="3" s="1"/>
  <c r="A2408" i="3" s="1"/>
  <c r="A2409" i="3" s="1"/>
  <c r="A2410" i="3" s="1"/>
  <c r="A2411" i="3" s="1"/>
  <c r="A2412" i="3" s="1"/>
  <c r="A2413" i="3" s="1"/>
  <c r="A2414" i="3" s="1"/>
  <c r="A2415" i="3" s="1"/>
  <c r="A2416" i="3" s="1"/>
  <c r="A2417" i="3" s="1"/>
  <c r="A2418" i="3" s="1"/>
  <c r="A2419" i="3" s="1"/>
  <c r="A2420" i="3" s="1"/>
  <c r="A2421" i="3" s="1"/>
  <c r="A2422" i="3" s="1"/>
  <c r="A2423" i="3" s="1"/>
  <c r="A2424" i="3" s="1"/>
  <c r="A2425" i="3" s="1"/>
  <c r="A2426" i="3" s="1"/>
  <c r="A2427" i="3" s="1"/>
  <c r="A2428" i="3" s="1"/>
  <c r="A2429" i="3" s="1"/>
  <c r="A2430" i="3" s="1"/>
  <c r="A2431" i="3" s="1"/>
  <c r="A2432" i="3" s="1"/>
  <c r="A2433" i="3" s="1"/>
  <c r="A2434" i="3" s="1"/>
  <c r="A2435" i="3" s="1"/>
  <c r="A2436" i="3" s="1"/>
  <c r="A2437" i="3" s="1"/>
  <c r="A2438" i="3" s="1"/>
  <c r="A2439" i="3" s="1"/>
  <c r="A2440" i="3" s="1"/>
  <c r="A2441" i="3" s="1"/>
  <c r="A2442" i="3" s="1"/>
  <c r="A2443" i="3" s="1"/>
  <c r="A2444" i="3" s="1"/>
  <c r="A2445" i="3" s="1"/>
  <c r="A2446" i="3" s="1"/>
  <c r="A2447" i="3" s="1"/>
  <c r="A2448" i="3" s="1"/>
  <c r="A2449" i="3" s="1"/>
  <c r="A2450" i="3" s="1"/>
  <c r="A2451" i="3" s="1"/>
  <c r="A2452" i="3" s="1"/>
  <c r="A2453" i="3" s="1"/>
  <c r="A2454" i="3" s="1"/>
  <c r="A2455" i="3" s="1"/>
  <c r="A2456" i="3" s="1"/>
  <c r="A2457" i="3" s="1"/>
  <c r="A2458" i="3" s="1"/>
  <c r="A2459" i="3" s="1"/>
  <c r="A2460" i="3" s="1"/>
  <c r="A2461" i="3" s="1"/>
  <c r="A2462" i="3" s="1"/>
  <c r="A2463" i="3" s="1"/>
  <c r="A2464" i="3" s="1"/>
  <c r="A2465" i="3" s="1"/>
  <c r="A2466" i="3" s="1"/>
  <c r="A2467" i="3" s="1"/>
  <c r="A2468" i="3" s="1"/>
  <c r="A2469" i="3" s="1"/>
  <c r="A2470" i="3" s="1"/>
  <c r="A2471" i="3" s="1"/>
  <c r="A2472" i="3" s="1"/>
  <c r="A2473" i="3" s="1"/>
  <c r="A2474" i="3" s="1"/>
  <c r="A2475" i="3" s="1"/>
  <c r="A2476" i="3" s="1"/>
  <c r="A2477" i="3" s="1"/>
  <c r="A2478" i="3" s="1"/>
  <c r="A2479" i="3" s="1"/>
  <c r="A2480" i="3" s="1"/>
  <c r="A2481" i="3" s="1"/>
  <c r="A2482" i="3" s="1"/>
  <c r="A2483" i="3" s="1"/>
  <c r="A2484" i="3" s="1"/>
  <c r="A2485" i="3" s="1"/>
  <c r="A2486" i="3" s="1"/>
  <c r="A2487" i="3" s="1"/>
  <c r="A2488" i="3" s="1"/>
  <c r="A2489" i="3" s="1"/>
  <c r="A2490" i="3" s="1"/>
  <c r="A2491" i="3" s="1"/>
  <c r="A2492" i="3" s="1"/>
  <c r="A2493" i="3" s="1"/>
  <c r="A2494" i="3" s="1"/>
</calcChain>
</file>

<file path=xl/sharedStrings.xml><?xml version="1.0" encoding="utf-8"?>
<sst xmlns="http://schemas.openxmlformats.org/spreadsheetml/2006/main" count="10012" uniqueCount="5055">
  <si>
    <t>EBITDA</t>
  </si>
  <si>
    <t>FREE_CASH_FLOW</t>
  </si>
  <si>
    <t>US0378331005</t>
  </si>
  <si>
    <t>US5949181045</t>
  </si>
  <si>
    <t>US0231351067</t>
  </si>
  <si>
    <t>US02079K3059</t>
  </si>
  <si>
    <t>US02079K1079</t>
  </si>
  <si>
    <t>US88160R1014</t>
  </si>
  <si>
    <t>US67066G1040</t>
  </si>
  <si>
    <t>US0846707026</t>
  </si>
  <si>
    <t>US30303M1027</t>
  </si>
  <si>
    <t>US91324P1021</t>
  </si>
  <si>
    <t>US4781601046</t>
  </si>
  <si>
    <t>US46625H1005</t>
  </si>
  <si>
    <t>US7427181091</t>
  </si>
  <si>
    <t>US92826C8394</t>
  </si>
  <si>
    <t>US4370761029</t>
  </si>
  <si>
    <t>US57636Q1040</t>
  </si>
  <si>
    <t>US30231G1022</t>
  </si>
  <si>
    <t>US0605051046</t>
  </si>
  <si>
    <t>US7170811035</t>
  </si>
  <si>
    <t>US1667641005</t>
  </si>
  <si>
    <t>US2546871060</t>
  </si>
  <si>
    <t>US00287Y1091</t>
  </si>
  <si>
    <t>US00724F1012</t>
  </si>
  <si>
    <t>US7134481081</t>
  </si>
  <si>
    <t>US1912161007</t>
  </si>
  <si>
    <t>US8835561023</t>
  </si>
  <si>
    <t>US17275R1023</t>
  </si>
  <si>
    <t>US11135F1012</t>
  </si>
  <si>
    <t>US22160K1051</t>
  </si>
  <si>
    <t>US20030N1019</t>
  </si>
  <si>
    <t>US0028241000</t>
  </si>
  <si>
    <t>US92343V1044</t>
  </si>
  <si>
    <t>US9497461015</t>
  </si>
  <si>
    <t>IE00B4BNMY34</t>
  </si>
  <si>
    <t>US5324571083</t>
  </si>
  <si>
    <t>US9311421039</t>
  </si>
  <si>
    <t>US7475251036</t>
  </si>
  <si>
    <t>US58933Y1055</t>
  </si>
  <si>
    <t>US79466L3024</t>
  </si>
  <si>
    <t>US4581401001</t>
  </si>
  <si>
    <t>US2358511028</t>
  </si>
  <si>
    <t>US6541061031</t>
  </si>
  <si>
    <t>US00206R1023</t>
  </si>
  <si>
    <t>US64110L1061</t>
  </si>
  <si>
    <t>US9113121068</t>
  </si>
  <si>
    <t>US8825081040</t>
  </si>
  <si>
    <t>US5486611073</t>
  </si>
  <si>
    <t>US9078181081</t>
  </si>
  <si>
    <t>US65339F1012</t>
  </si>
  <si>
    <t>US70450Y1038</t>
  </si>
  <si>
    <t>US0079031078</t>
  </si>
  <si>
    <t>US1101221083</t>
  </si>
  <si>
    <t>US1266501006</t>
  </si>
  <si>
    <t>US4612021034</t>
  </si>
  <si>
    <t>US75513E1010</t>
  </si>
  <si>
    <t>IE00BTN1Y115</t>
  </si>
  <si>
    <t>US6174464486</t>
  </si>
  <si>
    <t>US68389X1054</t>
  </si>
  <si>
    <t>US8085131055</t>
  </si>
  <si>
    <t>US4385161066</t>
  </si>
  <si>
    <t>US1729674242</t>
  </si>
  <si>
    <t>US0311621009</t>
  </si>
  <si>
    <t>US4592001014</t>
  </si>
  <si>
    <t>US0382221051</t>
  </si>
  <si>
    <t>US20825C1045</t>
  </si>
  <si>
    <t>US38141G1040</t>
  </si>
  <si>
    <t>US0258161092</t>
  </si>
  <si>
    <t>US09247X1019</t>
  </si>
  <si>
    <t>US74340W1036</t>
  </si>
  <si>
    <t>US03027X1000</t>
  </si>
  <si>
    <t>US0367521038</t>
  </si>
  <si>
    <t>US81762P1021</t>
  </si>
  <si>
    <t>US1491231015</t>
  </si>
  <si>
    <t>US3696043013</t>
  </si>
  <si>
    <t>US87612E1064</t>
  </si>
  <si>
    <t>US2441991054</t>
  </si>
  <si>
    <t>US46120E6023</t>
  </si>
  <si>
    <t>US09857L1089</t>
  </si>
  <si>
    <t>US78409V1044</t>
  </si>
  <si>
    <t>US5398301094</t>
  </si>
  <si>
    <t>US98978V1035</t>
  </si>
  <si>
    <t>US88579Y1010</t>
  </si>
  <si>
    <t>US6092071058</t>
  </si>
  <si>
    <t>US02209S1033</t>
  </si>
  <si>
    <t>US5951121038</t>
  </si>
  <si>
    <t>US09260D1072</t>
  </si>
  <si>
    <t>CH0044328745</t>
  </si>
  <si>
    <t>US6934751057</t>
  </si>
  <si>
    <t>US0530151036</t>
  </si>
  <si>
    <t>US8636671013</t>
  </si>
  <si>
    <t>US0326541051</t>
  </si>
  <si>
    <t>US12572Q1058</t>
  </si>
  <si>
    <t>US89832Q1094</t>
  </si>
  <si>
    <t>US8725401090</t>
  </si>
  <si>
    <t>US5128071082</t>
  </si>
  <si>
    <t>US3755581036</t>
  </si>
  <si>
    <t>US26441C2044</t>
  </si>
  <si>
    <t>US9029733048</t>
  </si>
  <si>
    <t>US22822V1017</t>
  </si>
  <si>
    <t>US3453708600</t>
  </si>
  <si>
    <t>US5717481023</t>
  </si>
  <si>
    <t>US0758871091</t>
  </si>
  <si>
    <t>US1264081035</t>
  </si>
  <si>
    <t>US16119P1084</t>
  </si>
  <si>
    <t>US4523081093</t>
  </si>
  <si>
    <t>US8425871071</t>
  </si>
  <si>
    <t>US37045V1008</t>
  </si>
  <si>
    <t>US45866F1049</t>
  </si>
  <si>
    <t>US8725901040</t>
  </si>
  <si>
    <t>US1255231003</t>
  </si>
  <si>
    <t>US31620M1062</t>
  </si>
  <si>
    <t>US5184391044</t>
  </si>
  <si>
    <t>US8243481061</t>
  </si>
  <si>
    <t>US28176E1082</t>
  </si>
  <si>
    <t>US1941621039</t>
  </si>
  <si>
    <t>US6558441084</t>
  </si>
  <si>
    <t>US25746U1097</t>
  </si>
  <si>
    <t>US26875P1012</t>
  </si>
  <si>
    <t>US7433151039</t>
  </si>
  <si>
    <t>US3377381088</t>
  </si>
  <si>
    <t>US29444U7000</t>
  </si>
  <si>
    <t>US14040H1059</t>
  </si>
  <si>
    <t>IE00B8KQN827</t>
  </si>
  <si>
    <t>US75886F1075</t>
  </si>
  <si>
    <t>US0091581068</t>
  </si>
  <si>
    <t>US92532F1003</t>
  </si>
  <si>
    <t>US94106L1098</t>
  </si>
  <si>
    <t>US00507V1098</t>
  </si>
  <si>
    <t>US31428X1063</t>
  </si>
  <si>
    <t>US1011371077</t>
  </si>
  <si>
    <t>IE00BLP1HW54</t>
  </si>
  <si>
    <t>US2910111044</t>
  </si>
  <si>
    <t>US4824801009</t>
  </si>
  <si>
    <t>US5738741041</t>
  </si>
  <si>
    <t>US35671D8570</t>
  </si>
  <si>
    <t>US90353T1007</t>
  </si>
  <si>
    <t>US60770K1079</t>
  </si>
  <si>
    <t>US6668071029</t>
  </si>
  <si>
    <t>US74460D1090</t>
  </si>
  <si>
    <t>US6153691059</t>
  </si>
  <si>
    <t>US4448591028</t>
  </si>
  <si>
    <t>AN8068571086</t>
  </si>
  <si>
    <t>US3695501086</t>
  </si>
  <si>
    <t>NL0009538784</t>
  </si>
  <si>
    <t>US0527691069</t>
  </si>
  <si>
    <t>US4523271090</t>
  </si>
  <si>
    <t>US8334451098</t>
  </si>
  <si>
    <t>US9839191015</t>
  </si>
  <si>
    <t>US0268747849</t>
  </si>
  <si>
    <t>US6516391066</t>
  </si>
  <si>
    <t>IE00BY7QL619</t>
  </si>
  <si>
    <t>US8522341036</t>
  </si>
  <si>
    <t>US7766961061</t>
  </si>
  <si>
    <t>US59156R1086</t>
  </si>
  <si>
    <t>US7237871071</t>
  </si>
  <si>
    <t>US2566771059</t>
  </si>
  <si>
    <t>US46266C1053</t>
  </si>
  <si>
    <t>US8288061091</t>
  </si>
  <si>
    <t>US56585A1025</t>
  </si>
  <si>
    <t>US2788651006</t>
  </si>
  <si>
    <t>US15135B1017</t>
  </si>
  <si>
    <t>US6974351057</t>
  </si>
  <si>
    <t>US8716071076</t>
  </si>
  <si>
    <t>US4943681035</t>
  </si>
  <si>
    <t>US0320951017</t>
  </si>
  <si>
    <t>US0640581007</t>
  </si>
  <si>
    <t>US45168D1046</t>
  </si>
  <si>
    <t>US2605571031</t>
  </si>
  <si>
    <t>US1924461023</t>
  </si>
  <si>
    <t>US0255371017</t>
  </si>
  <si>
    <t>US98138H1014</t>
  </si>
  <si>
    <t>US5719032022</t>
  </si>
  <si>
    <t>US67103H1077</t>
  </si>
  <si>
    <t>US8168511090</t>
  </si>
  <si>
    <t>US0718131099</t>
  </si>
  <si>
    <t>BMG475671050</t>
  </si>
  <si>
    <t>US00846U1016</t>
  </si>
  <si>
    <t>US7443201022</t>
  </si>
  <si>
    <t>US30161N1019</t>
  </si>
  <si>
    <t>GB00BZ09BD16</t>
  </si>
  <si>
    <t>US89417E1091</t>
  </si>
  <si>
    <t>US0010551028</t>
  </si>
  <si>
    <t>US3703341046</t>
  </si>
  <si>
    <t>US0394831020</t>
  </si>
  <si>
    <t>US5024311095</t>
  </si>
  <si>
    <t>US37940X1028</t>
  </si>
  <si>
    <t>US2538681030</t>
  </si>
  <si>
    <t>US58155Q1031</t>
  </si>
  <si>
    <t>US26614N1028</t>
  </si>
  <si>
    <t>US8718291078</t>
  </si>
  <si>
    <t>US1696561059</t>
  </si>
  <si>
    <t>US5950171042</t>
  </si>
  <si>
    <t>US2521311074</t>
  </si>
  <si>
    <t>US1273871087</t>
  </si>
  <si>
    <t>US14448C1045</t>
  </si>
  <si>
    <t>US7010941042</t>
  </si>
  <si>
    <t>US34959E1091</t>
  </si>
  <si>
    <t>US48251W1045</t>
  </si>
  <si>
    <t>US0162551016</t>
  </si>
  <si>
    <t>US43300A2033</t>
  </si>
  <si>
    <t>US2855121099</t>
  </si>
  <si>
    <t>US7561091049</t>
  </si>
  <si>
    <t>IE00BK9ZQ967</t>
  </si>
  <si>
    <t>US7043261079</t>
  </si>
  <si>
    <t>US7185461040</t>
  </si>
  <si>
    <t>US5500211090</t>
  </si>
  <si>
    <t>US98389B1008</t>
  </si>
  <si>
    <t>US6935061076</t>
  </si>
  <si>
    <t>US21036P1084</t>
  </si>
  <si>
    <t>US9694571004</t>
  </si>
  <si>
    <t>US95040Q1040</t>
  </si>
  <si>
    <t>US22052L1044</t>
  </si>
  <si>
    <t>US2786421030</t>
  </si>
  <si>
    <t>JE00B783TY65</t>
  </si>
  <si>
    <t>US25179M1036</t>
  </si>
  <si>
    <t>US8574771031</t>
  </si>
  <si>
    <t>US9314271084</t>
  </si>
  <si>
    <t>US23804L1035</t>
  </si>
  <si>
    <t>US0534841012</t>
  </si>
  <si>
    <t>US68902V1070</t>
  </si>
  <si>
    <t>US0200021014</t>
  </si>
  <si>
    <t>US91913Y1001</t>
  </si>
  <si>
    <t>US7611521078</t>
  </si>
  <si>
    <t>US5926881054</t>
  </si>
  <si>
    <t>US03076C1062</t>
  </si>
  <si>
    <t>US78486Q1013</t>
  </si>
  <si>
    <t>US7445731067</t>
  </si>
  <si>
    <t>US2547091080</t>
  </si>
  <si>
    <t>US12504L1098</t>
  </si>
  <si>
    <t>US29476L1070</t>
  </si>
  <si>
    <t>US6745991058</t>
  </si>
  <si>
    <t>US5010441013</t>
  </si>
  <si>
    <t>US1729081059</t>
  </si>
  <si>
    <t>US22788C1053</t>
  </si>
  <si>
    <t>US49456B1017</t>
  </si>
  <si>
    <t>US6795801009</t>
  </si>
  <si>
    <t>US74144T1088</t>
  </si>
  <si>
    <t>US7782961038</t>
  </si>
  <si>
    <t>US7739031091</t>
  </si>
  <si>
    <t>US4595061015</t>
  </si>
  <si>
    <t>US3119001044</t>
  </si>
  <si>
    <t>US09062X1037</t>
  </si>
  <si>
    <t>US6937181088</t>
  </si>
  <si>
    <t>US2310211063</t>
  </si>
  <si>
    <t>US2193501051</t>
  </si>
  <si>
    <t>US0311001004</t>
  </si>
  <si>
    <t>US6703461052</t>
  </si>
  <si>
    <t>US61174X1090</t>
  </si>
  <si>
    <t>US3167731005</t>
  </si>
  <si>
    <t>US3635761097</t>
  </si>
  <si>
    <t>US57667L1070</t>
  </si>
  <si>
    <t>US9224751084</t>
  </si>
  <si>
    <t>US92345Y1064</t>
  </si>
  <si>
    <t>US9621661043</t>
  </si>
  <si>
    <t>US33616C1009</t>
  </si>
  <si>
    <t>US2091151041</t>
  </si>
  <si>
    <t>US49338L1035</t>
  </si>
  <si>
    <t>US30040W1080</t>
  </si>
  <si>
    <t>US92939U1060</t>
  </si>
  <si>
    <t>US98980L1017</t>
  </si>
  <si>
    <t>US90138F1021</t>
  </si>
  <si>
    <t>US0584981064</t>
  </si>
  <si>
    <t>US4278661081</t>
  </si>
  <si>
    <t>US0152711091</t>
  </si>
  <si>
    <t>US0404131064</t>
  </si>
  <si>
    <t>US9553061055</t>
  </si>
  <si>
    <t>US2567461080</t>
  </si>
  <si>
    <t>IE00BDB6Q211</t>
  </si>
  <si>
    <t>US23331A1097</t>
  </si>
  <si>
    <t>US9285634021</t>
  </si>
  <si>
    <t>US88339J1051</t>
  </si>
  <si>
    <t>US0304201033</t>
  </si>
  <si>
    <t>US8545021011</t>
  </si>
  <si>
    <t>US2944291051</t>
  </si>
  <si>
    <t>US03662Q1058</t>
  </si>
  <si>
    <t>US4062161017</t>
  </si>
  <si>
    <t>US6826801036</t>
  </si>
  <si>
    <t>US1567821046</t>
  </si>
  <si>
    <t>US49271V1008</t>
  </si>
  <si>
    <t>US2172041061</t>
  </si>
  <si>
    <t>US50540R4092</t>
  </si>
  <si>
    <t>US9892071054</t>
  </si>
  <si>
    <t>US90184L1026</t>
  </si>
  <si>
    <t>US22160N1090</t>
  </si>
  <si>
    <t>US7607591002</t>
  </si>
  <si>
    <t>US30225T1025</t>
  </si>
  <si>
    <t>US30212P3038</t>
  </si>
  <si>
    <t>US12514G1085</t>
  </si>
  <si>
    <t>NL0009434992</t>
  </si>
  <si>
    <t>US5797802064</t>
  </si>
  <si>
    <t>US9024941034</t>
  </si>
  <si>
    <t>US42809H1077</t>
  </si>
  <si>
    <t>US5260571048</t>
  </si>
  <si>
    <t>US8447411088</t>
  </si>
  <si>
    <t>US03769M1062</t>
  </si>
  <si>
    <t>US98956P1021</t>
  </si>
  <si>
    <t>US2473617023</t>
  </si>
  <si>
    <t>US46187W1071</t>
  </si>
  <si>
    <t>US8923561067</t>
  </si>
  <si>
    <t>US1713401024</t>
  </si>
  <si>
    <t>US4165151048</t>
  </si>
  <si>
    <t>US18915M1071</t>
  </si>
  <si>
    <t>US0126531013</t>
  </si>
  <si>
    <t>US5007541064</t>
  </si>
  <si>
    <t>US9291601097</t>
  </si>
  <si>
    <t>US59522J1034</t>
  </si>
  <si>
    <t>US6658591044</t>
  </si>
  <si>
    <t>US60937P1066</t>
  </si>
  <si>
    <t>US29414B1044</t>
  </si>
  <si>
    <t>US0865161014</t>
  </si>
  <si>
    <t>US4932671088</t>
  </si>
  <si>
    <t>US6821891057</t>
  </si>
  <si>
    <t>US7140461093</t>
  </si>
  <si>
    <t>US3848021040</t>
  </si>
  <si>
    <t>US2600031080</t>
  </si>
  <si>
    <t>US3666511072</t>
  </si>
  <si>
    <t>US9113631090</t>
  </si>
  <si>
    <t>US25278X1090</t>
  </si>
  <si>
    <t>US5732841060</t>
  </si>
  <si>
    <t>US6792951054</t>
  </si>
  <si>
    <t>US87165B1035</t>
  </si>
  <si>
    <t>US3379321074</t>
  </si>
  <si>
    <t>US2810201077</t>
  </si>
  <si>
    <t>US2333311072</t>
  </si>
  <si>
    <t>US05352A1007</t>
  </si>
  <si>
    <t>US4461501045</t>
  </si>
  <si>
    <t>US83088M1027</t>
  </si>
  <si>
    <t>US7591EP1005</t>
  </si>
  <si>
    <t>US0236081024</t>
  </si>
  <si>
    <t>US2644115055</t>
  </si>
  <si>
    <t>US45687V1061</t>
  </si>
  <si>
    <t>US55261F1049</t>
  </si>
  <si>
    <t>US69351T1060</t>
  </si>
  <si>
    <t>US1746101054</t>
  </si>
  <si>
    <t>US29364G1031</t>
  </si>
  <si>
    <t>US42824C1099</t>
  </si>
  <si>
    <t>US2561631068</t>
  </si>
  <si>
    <t>US8666741041</t>
  </si>
  <si>
    <t>LU1778762911</t>
  </si>
  <si>
    <t>US34959J1088</t>
  </si>
  <si>
    <t>US5303073051</t>
  </si>
  <si>
    <t>US2971781057</t>
  </si>
  <si>
    <t>US6311031081</t>
  </si>
  <si>
    <t>US03073E1055</t>
  </si>
  <si>
    <t>US9182041080</t>
  </si>
  <si>
    <t>US4435731009</t>
  </si>
  <si>
    <t>US1890541097</t>
  </si>
  <si>
    <t>US9418481035</t>
  </si>
  <si>
    <t>US92276F1003</t>
  </si>
  <si>
    <t>US98850P1093</t>
  </si>
  <si>
    <t>US7547301090</t>
  </si>
  <si>
    <t>IE00BQPVQZ61</t>
  </si>
  <si>
    <t>US64110D1046</t>
  </si>
  <si>
    <t>US05722G1004</t>
  </si>
  <si>
    <t>US90384S3031</t>
  </si>
  <si>
    <t>US8793601050</t>
  </si>
  <si>
    <t>IE00BFY8C754</t>
  </si>
  <si>
    <t>US98980G1022</t>
  </si>
  <si>
    <t>US74251V1026</t>
  </si>
  <si>
    <t>US89400J1079</t>
  </si>
  <si>
    <t>US92556H2067</t>
  </si>
  <si>
    <t>US3390411052</t>
  </si>
  <si>
    <t>US3724601055</t>
  </si>
  <si>
    <t>US2166484020</t>
  </si>
  <si>
    <t>US8486371045</t>
  </si>
  <si>
    <t>CH0114405324</t>
  </si>
  <si>
    <t>US9022521051</t>
  </si>
  <si>
    <t>US4601461035</t>
  </si>
  <si>
    <t>US8740541094</t>
  </si>
  <si>
    <t>US8807701029</t>
  </si>
  <si>
    <t>US3021301094</t>
  </si>
  <si>
    <t>US4364401012</t>
  </si>
  <si>
    <t>US1258961002</t>
  </si>
  <si>
    <t>US1270971039</t>
  </si>
  <si>
    <t>US92556V1061</t>
  </si>
  <si>
    <t>US1720621010</t>
  </si>
  <si>
    <t>US00971T1016</t>
  </si>
  <si>
    <t>US42250P1030</t>
  </si>
  <si>
    <t>JE00BJ1F3079</t>
  </si>
  <si>
    <t>BMG0450A1053</t>
  </si>
  <si>
    <t>US82669G1040</t>
  </si>
  <si>
    <t>US69331C1080</t>
  </si>
  <si>
    <t>US81181C1045</t>
  </si>
  <si>
    <t>US2371941053</t>
  </si>
  <si>
    <t>US78467J1007</t>
  </si>
  <si>
    <t>US9256521090</t>
  </si>
  <si>
    <t>US73278L1052</t>
  </si>
  <si>
    <t>US1508701034</t>
  </si>
  <si>
    <t>US9026531049</t>
  </si>
  <si>
    <t>US6098391054</t>
  </si>
  <si>
    <t>US8962391004</t>
  </si>
  <si>
    <t>US1011211018</t>
  </si>
  <si>
    <t>US62944T1051</t>
  </si>
  <si>
    <t>US1488061029</t>
  </si>
  <si>
    <t>US29355A1079</t>
  </si>
  <si>
    <t>LR0008862868</t>
  </si>
  <si>
    <t>US11133T1034</t>
  </si>
  <si>
    <t>US1431301027</t>
  </si>
  <si>
    <t>PA1436583006</t>
  </si>
  <si>
    <t>US60855R1005</t>
  </si>
  <si>
    <t>US02043Q1076</t>
  </si>
  <si>
    <t>US29362U1043</t>
  </si>
  <si>
    <t>US77543R1023</t>
  </si>
  <si>
    <t>US5705351048</t>
  </si>
  <si>
    <t>US3687361044</t>
  </si>
  <si>
    <t>US15189T1079</t>
  </si>
  <si>
    <t>US5529531015</t>
  </si>
  <si>
    <t>US02005N1000</t>
  </si>
  <si>
    <t>US1598641074</t>
  </si>
  <si>
    <t>US74834L1008</t>
  </si>
  <si>
    <t>US5658491064</t>
  </si>
  <si>
    <t>US9581021055</t>
  </si>
  <si>
    <t>US4698141078</t>
  </si>
  <si>
    <t>US2058871029</t>
  </si>
  <si>
    <t>US9297401088</t>
  </si>
  <si>
    <t>US98419M1009</t>
  </si>
  <si>
    <t>US1331311027</t>
  </si>
  <si>
    <t>US2774321002</t>
  </si>
  <si>
    <t>US6819191064</t>
  </si>
  <si>
    <t>US4456581077</t>
  </si>
  <si>
    <t>US29786A1060</t>
  </si>
  <si>
    <t>US3030751057</t>
  </si>
  <si>
    <t>US67020Y1001</t>
  </si>
  <si>
    <t>US45784P1012</t>
  </si>
  <si>
    <t>US70432V1026</t>
  </si>
  <si>
    <t>US24703L2025</t>
  </si>
  <si>
    <t>US61945C1036</t>
  </si>
  <si>
    <t>US1252691001</t>
  </si>
  <si>
    <t>US09061G1013</t>
  </si>
  <si>
    <t>US0536111091</t>
  </si>
  <si>
    <t>US09073M1045</t>
  </si>
  <si>
    <t>US4878361082</t>
  </si>
  <si>
    <t>US1152361010</t>
  </si>
  <si>
    <t>US0900431000</t>
  </si>
  <si>
    <t>US12769G1004</t>
  </si>
  <si>
    <t>US45167R1041</t>
  </si>
  <si>
    <t>US5745991068</t>
  </si>
  <si>
    <t>US30034W1062</t>
  </si>
  <si>
    <t>US8832031012</t>
  </si>
  <si>
    <t>US1220171060</t>
  </si>
  <si>
    <t>US5018892084</t>
  </si>
  <si>
    <t>US00751Y1064</t>
  </si>
  <si>
    <t>US0188021085</t>
  </si>
  <si>
    <t>US14149Y1082</t>
  </si>
  <si>
    <t>US8326964058</t>
  </si>
  <si>
    <t>US8793691069</t>
  </si>
  <si>
    <t>US5178341070</t>
  </si>
  <si>
    <t>US4606901001</t>
  </si>
  <si>
    <t>US00130H1059</t>
  </si>
  <si>
    <t>US5380341090</t>
  </si>
  <si>
    <t>US74762E1029</t>
  </si>
  <si>
    <t>US74736K1016</t>
  </si>
  <si>
    <t>US49446R1095</t>
  </si>
  <si>
    <t>US3024913036</t>
  </si>
  <si>
    <t>US92936U1097</t>
  </si>
  <si>
    <t>US0495601058</t>
  </si>
  <si>
    <t>US6687711084</t>
  </si>
  <si>
    <t>US87612G1013</t>
  </si>
  <si>
    <t>US91332U1016</t>
  </si>
  <si>
    <t>US31620R3030</t>
  </si>
  <si>
    <t>BMG169621056</t>
  </si>
  <si>
    <t>US2283681060</t>
  </si>
  <si>
    <t>US50212V1008</t>
  </si>
  <si>
    <t>US9100471096</t>
  </si>
  <si>
    <t>US6951561090</t>
  </si>
  <si>
    <t>US45337C1027</t>
  </si>
  <si>
    <t>US6556631025</t>
  </si>
  <si>
    <t>US72352L1061</t>
  </si>
  <si>
    <t>US25809K1051</t>
  </si>
  <si>
    <t>US7458671010</t>
  </si>
  <si>
    <t>US4404521001</t>
  </si>
  <si>
    <t>US29472R1086</t>
  </si>
  <si>
    <t>US57060D1081</t>
  </si>
  <si>
    <t>US12008R1077</t>
  </si>
  <si>
    <t>GB00BMVP7Y09</t>
  </si>
  <si>
    <t>US3032501047</t>
  </si>
  <si>
    <t>US0905722072</t>
  </si>
  <si>
    <t>US46284V1017</t>
  </si>
  <si>
    <t>US7703231032</t>
  </si>
  <si>
    <t>US03743Q1085</t>
  </si>
  <si>
    <t>US5502411037</t>
  </si>
  <si>
    <t>US30063P1057</t>
  </si>
  <si>
    <t>US35137L1052</t>
  </si>
  <si>
    <t>US0036541003</t>
  </si>
  <si>
    <t>US4432011082</t>
  </si>
  <si>
    <t>US48020Q1076</t>
  </si>
  <si>
    <t>US3802371076</t>
  </si>
  <si>
    <t>US58463J3041</t>
  </si>
  <si>
    <t>US2003401070</t>
  </si>
  <si>
    <t>US1156372096</t>
  </si>
  <si>
    <t>US76680R2067</t>
  </si>
  <si>
    <t>US1773761002</t>
  </si>
  <si>
    <t>US5253271028</t>
  </si>
  <si>
    <t>US34964C1062</t>
  </si>
  <si>
    <t>US12503M1080</t>
  </si>
  <si>
    <t>US9633201069</t>
  </si>
  <si>
    <t>US29452E1010</t>
  </si>
  <si>
    <t>US96145D1054</t>
  </si>
  <si>
    <t>US3841091040</t>
  </si>
  <si>
    <t>US3156161024</t>
  </si>
  <si>
    <t>US0844231029</t>
  </si>
  <si>
    <t>US4262811015</t>
  </si>
  <si>
    <t>US27579R1041</t>
  </si>
  <si>
    <t>US44107P1049</t>
  </si>
  <si>
    <t>US69370C1009</t>
  </si>
  <si>
    <t>US5341871094</t>
  </si>
  <si>
    <t>US7588491032</t>
  </si>
  <si>
    <t>US9699041011</t>
  </si>
  <si>
    <t>US0138721065</t>
  </si>
  <si>
    <t>US4180561072</t>
  </si>
  <si>
    <t>US5312298541</t>
  </si>
  <si>
    <t>US12541W2098</t>
  </si>
  <si>
    <t>US24906P1093</t>
  </si>
  <si>
    <t>US65473P1057</t>
  </si>
  <si>
    <t>US8330341012</t>
  </si>
  <si>
    <t>BMG3223R1088</t>
  </si>
  <si>
    <t>US1468691027</t>
  </si>
  <si>
    <t>US1423391002</t>
  </si>
  <si>
    <t>US8581191009</t>
  </si>
  <si>
    <t>US98936J1016</t>
  </si>
  <si>
    <t>US09215C1053</t>
  </si>
  <si>
    <t>US02665T3068</t>
  </si>
  <si>
    <t>US53223X1072</t>
  </si>
  <si>
    <t>US5747951003</t>
  </si>
  <si>
    <t>US9897011071</t>
  </si>
  <si>
    <t>US03990B1017</t>
  </si>
  <si>
    <t>US7587501039</t>
  </si>
  <si>
    <t>US48203R1041</t>
  </si>
  <si>
    <t>US23283R1005</t>
  </si>
  <si>
    <t>US91879Q1094</t>
  </si>
  <si>
    <t>US29670G1022</t>
  </si>
  <si>
    <t>US1924221039</t>
  </si>
  <si>
    <t>US7496851038</t>
  </si>
  <si>
    <t>US76169C1009</t>
  </si>
  <si>
    <t>US28414H1032</t>
  </si>
  <si>
    <t>US2296631094</t>
  </si>
  <si>
    <t>US7599161095</t>
  </si>
  <si>
    <t>US87918A1051</t>
  </si>
  <si>
    <t>US8760301072</t>
  </si>
  <si>
    <t>US72919P2020</t>
  </si>
  <si>
    <t>US55087P1049</t>
  </si>
  <si>
    <t>US8064071025</t>
  </si>
  <si>
    <t>IE00BFRT3W74</t>
  </si>
  <si>
    <t>US0357104092</t>
  </si>
  <si>
    <t>US3397501012</t>
  </si>
  <si>
    <t>US9478901096</t>
  </si>
  <si>
    <t>US0997241064</t>
  </si>
  <si>
    <t>US89531P1057</t>
  </si>
  <si>
    <t>US92840M1027</t>
  </si>
  <si>
    <t>US7595091023</t>
  </si>
  <si>
    <t>US8175651046</t>
  </si>
  <si>
    <t>IE00BLS09M33</t>
  </si>
  <si>
    <t>US8910921084</t>
  </si>
  <si>
    <t>US37959E1029</t>
  </si>
  <si>
    <t>US0995021062</t>
  </si>
  <si>
    <t>US9778521024</t>
  </si>
  <si>
    <t>US5218652049</t>
  </si>
  <si>
    <t>US5962781010</t>
  </si>
  <si>
    <t>US2372661015</t>
  </si>
  <si>
    <t>US36467J1088</t>
  </si>
  <si>
    <t>US8318652091</t>
  </si>
  <si>
    <t>US4435106079</t>
  </si>
  <si>
    <t>US6293775085</t>
  </si>
  <si>
    <t>US31946M1036</t>
  </si>
  <si>
    <t>GB0022569080</t>
  </si>
  <si>
    <t>US44891N2080</t>
  </si>
  <si>
    <t>US1717793095</t>
  </si>
  <si>
    <t>US5128161099</t>
  </si>
  <si>
    <t>VGG1890L1076</t>
  </si>
  <si>
    <t>US15677J1088</t>
  </si>
  <si>
    <t>US3137451015</t>
  </si>
  <si>
    <t>LU0974299876</t>
  </si>
  <si>
    <t>US0453271035</t>
  </si>
  <si>
    <t>US00766T1007</t>
  </si>
  <si>
    <t>US5132721045</t>
  </si>
  <si>
    <t>US6907421019</t>
  </si>
  <si>
    <t>US9139031002</t>
  </si>
  <si>
    <t>US3205171057</t>
  </si>
  <si>
    <t>US9026811052</t>
  </si>
  <si>
    <t>US5002551043</t>
  </si>
  <si>
    <t>US33829M1018</t>
  </si>
  <si>
    <t>US87166B1026</t>
  </si>
  <si>
    <t>BMG3922B1072</t>
  </si>
  <si>
    <t>US05464C1018</t>
  </si>
  <si>
    <t>US22266L1061</t>
  </si>
  <si>
    <t>US4663131039</t>
  </si>
  <si>
    <t>US98986T1088</t>
  </si>
  <si>
    <t>US4990491049</t>
  </si>
  <si>
    <t>US25470F3029</t>
  </si>
  <si>
    <t>US6512291062</t>
  </si>
  <si>
    <t>US0427351004</t>
  </si>
  <si>
    <t>US91307C1027</t>
  </si>
  <si>
    <t>US0171751003</t>
  </si>
  <si>
    <t>US9831341071</t>
  </si>
  <si>
    <t>US60871R2094</t>
  </si>
  <si>
    <t>US1344291091</t>
  </si>
  <si>
    <t>US9426222009</t>
  </si>
  <si>
    <t>US3546131018</t>
  </si>
  <si>
    <t>US04621X1081</t>
  </si>
  <si>
    <t>US65249B1098</t>
  </si>
  <si>
    <t>US0259321042</t>
  </si>
  <si>
    <t>US8926721064</t>
  </si>
  <si>
    <t>US2435371073</t>
  </si>
  <si>
    <t>US23355L1061</t>
  </si>
  <si>
    <t>US1858991011</t>
  </si>
  <si>
    <t>US4228062083</t>
  </si>
  <si>
    <t>US2681501092</t>
  </si>
  <si>
    <t>US05338G1067</t>
  </si>
  <si>
    <t>US6081901042</t>
  </si>
  <si>
    <t>US68622V1061</t>
  </si>
  <si>
    <t>GB00BFMBMT84</t>
  </si>
  <si>
    <t>US7127041058</t>
  </si>
  <si>
    <t>US5367971034</t>
  </si>
  <si>
    <t>US12685J1051</t>
  </si>
  <si>
    <t>US08579W1036</t>
  </si>
  <si>
    <t>IE00B4Q5ZN47</t>
  </si>
  <si>
    <t>US20602D1019</t>
  </si>
  <si>
    <t>US3383071012</t>
  </si>
  <si>
    <t>US03852U1060</t>
  </si>
  <si>
    <t>US14316J1088</t>
  </si>
  <si>
    <t>US45073V1089</t>
  </si>
  <si>
    <t>US55306N1046</t>
  </si>
  <si>
    <t>US03750L1098</t>
  </si>
  <si>
    <t>US05550J1016</t>
  </si>
  <si>
    <t>US98954M2008</t>
  </si>
  <si>
    <t>US47233W1099</t>
  </si>
  <si>
    <t>US40171V1008</t>
  </si>
  <si>
    <t>US32054K1034</t>
  </si>
  <si>
    <t>US2298991090</t>
  </si>
  <si>
    <t>US87157D1090</t>
  </si>
  <si>
    <t>US88162G1031</t>
  </si>
  <si>
    <t>US55616P1049</t>
  </si>
  <si>
    <t>US5627501092</t>
  </si>
  <si>
    <t>US9290891004</t>
  </si>
  <si>
    <t>US9120081099</t>
  </si>
  <si>
    <t>US7234841010</t>
  </si>
  <si>
    <t>US31847R1023</t>
  </si>
  <si>
    <t>US88033G4073</t>
  </si>
  <si>
    <t>US9598021098</t>
  </si>
  <si>
    <t>US5312296073</t>
  </si>
  <si>
    <t>US78709Y1055</t>
  </si>
  <si>
    <t>US23918K1088</t>
  </si>
  <si>
    <t>US49427F1084</t>
  </si>
  <si>
    <t>US82982L1035</t>
  </si>
  <si>
    <t>US1091941005</t>
  </si>
  <si>
    <t>US70438V1061</t>
  </si>
  <si>
    <t>US25470M1099</t>
  </si>
  <si>
    <t>US98311A1051</t>
  </si>
  <si>
    <t>US36262G1013</t>
  </si>
  <si>
    <t>US2772761019</t>
  </si>
  <si>
    <t>US2005251036</t>
  </si>
  <si>
    <t>US6374171063</t>
  </si>
  <si>
    <t>US11120U1051</t>
  </si>
  <si>
    <t>US9713781048</t>
  </si>
  <si>
    <t>US8621211007</t>
  </si>
  <si>
    <t>US6882392011</t>
  </si>
  <si>
    <t>US64125C1099</t>
  </si>
  <si>
    <t>US89055F1030</t>
  </si>
  <si>
    <t>US00165C1045</t>
  </si>
  <si>
    <t>BMG667211046</t>
  </si>
  <si>
    <t>US88025U1097</t>
  </si>
  <si>
    <t>US85254J1025</t>
  </si>
  <si>
    <t>US8606301021</t>
  </si>
  <si>
    <t>US6708371033</t>
  </si>
  <si>
    <t>US03064D1081</t>
  </si>
  <si>
    <t>US3719011096</t>
  </si>
  <si>
    <t>US4470111075</t>
  </si>
  <si>
    <t>BMG491BT1088</t>
  </si>
  <si>
    <t>US6802231042</t>
  </si>
  <si>
    <t>US3364331070</t>
  </si>
  <si>
    <t>US0383361039</t>
  </si>
  <si>
    <t>US6806652052</t>
  </si>
  <si>
    <t>US7075691094</t>
  </si>
  <si>
    <t>US72346Q1040</t>
  </si>
  <si>
    <t>US16359R1032</t>
  </si>
  <si>
    <t>US00123Q1040</t>
  </si>
  <si>
    <t>US70975L1070</t>
  </si>
  <si>
    <t>US1714841087</t>
  </si>
  <si>
    <t>US5770811025</t>
  </si>
  <si>
    <t>US7593516047</t>
  </si>
  <si>
    <t>US0248351001</t>
  </si>
  <si>
    <t>US00790R1041</t>
  </si>
  <si>
    <t>US5184151042</t>
  </si>
  <si>
    <t>US9290421091</t>
  </si>
  <si>
    <t>US26210C1045</t>
  </si>
  <si>
    <t>US5339001068</t>
  </si>
  <si>
    <t>US42225P5017</t>
  </si>
  <si>
    <t>US1651677353</t>
  </si>
  <si>
    <t>VGG111961055</t>
  </si>
  <si>
    <t>US0010841023</t>
  </si>
  <si>
    <t>US4464131063</t>
  </si>
  <si>
    <t>US0537741052</t>
  </si>
  <si>
    <t>US87161C5013</t>
  </si>
  <si>
    <t>US1475281036</t>
  </si>
  <si>
    <t>US88023U1016</t>
  </si>
  <si>
    <t>BMG7496G1033</t>
  </si>
  <si>
    <t>US7757111049</t>
  </si>
  <si>
    <t>JE00BYSS4X48</t>
  </si>
  <si>
    <t>US29415F1049</t>
  </si>
  <si>
    <t>US62955J1034</t>
  </si>
  <si>
    <t>US83200N1037</t>
  </si>
  <si>
    <t>US2533931026</t>
  </si>
  <si>
    <t>US8753722037</t>
  </si>
  <si>
    <t>US74624M1027</t>
  </si>
  <si>
    <t>US1170431092</t>
  </si>
  <si>
    <t>US2987361092</t>
  </si>
  <si>
    <t>PR7331747001</t>
  </si>
  <si>
    <t>US96208T1043</t>
  </si>
  <si>
    <t>US85571B1052</t>
  </si>
  <si>
    <t>US7802871084</t>
  </si>
  <si>
    <t>US00508Y1029</t>
  </si>
  <si>
    <t>US6936561009</t>
  </si>
  <si>
    <t>US6501111073</t>
  </si>
  <si>
    <t>US7436061052</t>
  </si>
  <si>
    <t>US65336K1034</t>
  </si>
  <si>
    <t>US74967X1037</t>
  </si>
  <si>
    <t>US1167941087</t>
  </si>
  <si>
    <t>US2576511099</t>
  </si>
  <si>
    <t>GB00BWFY5505</t>
  </si>
  <si>
    <t>US7310681025</t>
  </si>
  <si>
    <t>US92537N1081</t>
  </si>
  <si>
    <t>US68213N1090</t>
  </si>
  <si>
    <t>US55024U1097</t>
  </si>
  <si>
    <t>US57164Y1073</t>
  </si>
  <si>
    <t>US7841171033</t>
  </si>
  <si>
    <t>US0116591092</t>
  </si>
  <si>
    <t>US6819361006</t>
  </si>
  <si>
    <t>US6700024010</t>
  </si>
  <si>
    <t>US71377A1034</t>
  </si>
  <si>
    <t>US70614W1009</t>
  </si>
  <si>
    <t>US9807451037</t>
  </si>
  <si>
    <t>US40131M1099</t>
  </si>
  <si>
    <t>US8894781033</t>
  </si>
  <si>
    <t>US26884L1098</t>
  </si>
  <si>
    <t>US9021041085</t>
  </si>
  <si>
    <t>JE00BJJN4441</t>
  </si>
  <si>
    <t>US5463471053</t>
  </si>
  <si>
    <t>US7374461041</t>
  </si>
  <si>
    <t>JE00BYPZJM29</t>
  </si>
  <si>
    <t>US88262P1021</t>
  </si>
  <si>
    <t>US36467W1099</t>
  </si>
  <si>
    <t>US69327R1014</t>
  </si>
  <si>
    <t>US45826J1051</t>
  </si>
  <si>
    <t>US8269191024</t>
  </si>
  <si>
    <t>US91347P1057</t>
  </si>
  <si>
    <t>US9837931008</t>
  </si>
  <si>
    <t>US03272L1089</t>
  </si>
  <si>
    <t>NL0013056914</t>
  </si>
  <si>
    <t>US26142R1041</t>
  </si>
  <si>
    <t>US48242W1062</t>
  </si>
  <si>
    <t>US4492531037</t>
  </si>
  <si>
    <t>US1924791031</t>
  </si>
  <si>
    <t>US32020R1095</t>
  </si>
  <si>
    <t>US1143401024</t>
  </si>
  <si>
    <t>US5370081045</t>
  </si>
  <si>
    <t>BMG0750C1082</t>
  </si>
  <si>
    <t>US29084Q1004</t>
  </si>
  <si>
    <t>US74164M1080</t>
  </si>
  <si>
    <t>US4228061093</t>
  </si>
  <si>
    <t>US8826811098</t>
  </si>
  <si>
    <t>US5150981018</t>
  </si>
  <si>
    <t>US8404411097</t>
  </si>
  <si>
    <t>US3825501014</t>
  </si>
  <si>
    <t>US29261A1007</t>
  </si>
  <si>
    <t>US78442P1066</t>
  </si>
  <si>
    <t>US0082521081</t>
  </si>
  <si>
    <t>US56418H1005</t>
  </si>
  <si>
    <t>US4571871023</t>
  </si>
  <si>
    <t>US03674X1063</t>
  </si>
  <si>
    <t>US1271903049</t>
  </si>
  <si>
    <t>IL0011301780</t>
  </si>
  <si>
    <t>US2227955026</t>
  </si>
  <si>
    <t>US45841N1072</t>
  </si>
  <si>
    <t>US0400476075</t>
  </si>
  <si>
    <t>US06417N1037</t>
  </si>
  <si>
    <t>US00191U1025</t>
  </si>
  <si>
    <t>US68268W1036</t>
  </si>
  <si>
    <t>IE00BDVJJQ56</t>
  </si>
  <si>
    <t>US26969P1084</t>
  </si>
  <si>
    <t>US92047W1018</t>
  </si>
  <si>
    <t>US1638511089</t>
  </si>
  <si>
    <t>US4511071064</t>
  </si>
  <si>
    <t>US9129091081</t>
  </si>
  <si>
    <t>US5526901096</t>
  </si>
  <si>
    <t>US2270461096</t>
  </si>
  <si>
    <t>US8036071004</t>
  </si>
  <si>
    <t>US84860W3007</t>
  </si>
  <si>
    <t>US4128221086</t>
  </si>
  <si>
    <t>US4577301090</t>
  </si>
  <si>
    <t>US30161Q1040</t>
  </si>
  <si>
    <t>US4361061082</t>
  </si>
  <si>
    <t>US8354951027</t>
  </si>
  <si>
    <t>US4103451021</t>
  </si>
  <si>
    <t>US25659T1079</t>
  </si>
  <si>
    <t>US6323071042</t>
  </si>
  <si>
    <t>US67059N1081</t>
  </si>
  <si>
    <t>US8305661055</t>
  </si>
  <si>
    <t>US12571T1007</t>
  </si>
  <si>
    <t>US7512121010</t>
  </si>
  <si>
    <t>US37637Q1058</t>
  </si>
  <si>
    <t>US8101861065</t>
  </si>
  <si>
    <t>US0441861046</t>
  </si>
  <si>
    <t>US91529Y1064</t>
  </si>
  <si>
    <t>US2315611010</t>
  </si>
  <si>
    <t>US95082P1057</t>
  </si>
  <si>
    <t>US88087E1001</t>
  </si>
  <si>
    <t>US9197941076</t>
  </si>
  <si>
    <t>US6365181022</t>
  </si>
  <si>
    <t>US35138V1026</t>
  </si>
  <si>
    <t>US4415931009</t>
  </si>
  <si>
    <t>US25960P1093</t>
  </si>
  <si>
    <t>US8589121081</t>
  </si>
  <si>
    <t>US7549071030</t>
  </si>
  <si>
    <t>US0235861004</t>
  </si>
  <si>
    <t>US97650W1080</t>
  </si>
  <si>
    <t>US6952631033</t>
  </si>
  <si>
    <t>US5246601075</t>
  </si>
  <si>
    <t>US44980X1090</t>
  </si>
  <si>
    <t>US6361801011</t>
  </si>
  <si>
    <t>US98585X1046</t>
  </si>
  <si>
    <t>US8851601018</t>
  </si>
  <si>
    <t>US64829B1008</t>
  </si>
  <si>
    <t>US78440X8873</t>
  </si>
  <si>
    <t>US84265V1052</t>
  </si>
  <si>
    <t>US88146M1018</t>
  </si>
  <si>
    <t>US28618M1062</t>
  </si>
  <si>
    <t>US7751331015</t>
  </si>
  <si>
    <t>US5528481030</t>
  </si>
  <si>
    <t>US6267171022</t>
  </si>
  <si>
    <t>US29977A1051</t>
  </si>
  <si>
    <t>US3886891015</t>
  </si>
  <si>
    <t>IE00BGH1M568</t>
  </si>
  <si>
    <t>US3434981011</t>
  </si>
  <si>
    <t>US08265T2087</t>
  </si>
  <si>
    <t>US3795772082</t>
  </si>
  <si>
    <t>US8086251076</t>
  </si>
  <si>
    <t>US4108671052</t>
  </si>
  <si>
    <t>US04280A1007</t>
  </si>
  <si>
    <t>BMG3198U1027</t>
  </si>
  <si>
    <t>US7534221046</t>
  </si>
  <si>
    <t>US1940141062</t>
  </si>
  <si>
    <t>US6494451031</t>
  </si>
  <si>
    <t>US8485741099</t>
  </si>
  <si>
    <t>US5534981064</t>
  </si>
  <si>
    <t>US92886T2015</t>
  </si>
  <si>
    <t>BMG4388N1065</t>
  </si>
  <si>
    <t>US23345M1071</t>
  </si>
  <si>
    <t>US90278Q1085</t>
  </si>
  <si>
    <t>US0017441017</t>
  </si>
  <si>
    <t>US15912K1007</t>
  </si>
  <si>
    <t>US2243991054</t>
  </si>
  <si>
    <t>US82489T1043</t>
  </si>
  <si>
    <t>US6378701063</t>
  </si>
  <si>
    <t>US75281A1097</t>
  </si>
  <si>
    <t>US5764852050</t>
  </si>
  <si>
    <t>US8290731053</t>
  </si>
  <si>
    <t>US05329W1027</t>
  </si>
  <si>
    <t>US4101201097</t>
  </si>
  <si>
    <t>US9288811014</t>
  </si>
  <si>
    <t>US7365088472</t>
  </si>
  <si>
    <t>US29530P1021</t>
  </si>
  <si>
    <t>US62886E1082</t>
  </si>
  <si>
    <t>US5763231090</t>
  </si>
  <si>
    <t>US09257W1009</t>
  </si>
  <si>
    <t>US91336L1070</t>
  </si>
  <si>
    <t>US1727551004</t>
  </si>
  <si>
    <t>US1033041013</t>
  </si>
  <si>
    <t>US75524B1044</t>
  </si>
  <si>
    <t>US58506Q1094</t>
  </si>
  <si>
    <t>US5779331041</t>
  </si>
  <si>
    <t>US6267551025</t>
  </si>
  <si>
    <t>KYG037AX1015</t>
  </si>
  <si>
    <t>US3029411093</t>
  </si>
  <si>
    <t>US30214U1025</t>
  </si>
  <si>
    <t>US7392761034</t>
  </si>
  <si>
    <t>US4579852082</t>
  </si>
  <si>
    <t>US98139A1051</t>
  </si>
  <si>
    <t>US4198701009</t>
  </si>
  <si>
    <t>US1844961078</t>
  </si>
  <si>
    <t>US74051N1028</t>
  </si>
  <si>
    <t>US40637H1095</t>
  </si>
  <si>
    <t>US30057T1051</t>
  </si>
  <si>
    <t>US8163001071</t>
  </si>
  <si>
    <t>US4282911084</t>
  </si>
  <si>
    <t>US0476491081</t>
  </si>
  <si>
    <t>US9099071071</t>
  </si>
  <si>
    <t>US88025T1025</t>
  </si>
  <si>
    <t>US45781V1017</t>
  </si>
  <si>
    <t>US87901J1051</t>
  </si>
  <si>
    <t>US12740C1036</t>
  </si>
  <si>
    <t>US8454671095</t>
  </si>
  <si>
    <t>US86771W1053</t>
  </si>
  <si>
    <t>US78377T1079</t>
  </si>
  <si>
    <t>US00404A1097</t>
  </si>
  <si>
    <t>CA67000B1040</t>
  </si>
  <si>
    <t>GB00BYT5JK65</t>
  </si>
  <si>
    <t>US25470F1049</t>
  </si>
  <si>
    <t>US88076W1036</t>
  </si>
  <si>
    <t>US15872M1045</t>
  </si>
  <si>
    <t>US0130911037</t>
  </si>
  <si>
    <t>US10922N1037</t>
  </si>
  <si>
    <t>US4771431016</t>
  </si>
  <si>
    <t>US09627Y1091</t>
  </si>
  <si>
    <t>US0084921008</t>
  </si>
  <si>
    <t>US5312294094</t>
  </si>
  <si>
    <t>US8168501018</t>
  </si>
  <si>
    <t>US2253101016</t>
  </si>
  <si>
    <t>US9202531011</t>
  </si>
  <si>
    <t>US04247X1028</t>
  </si>
  <si>
    <t>US09239B1098</t>
  </si>
  <si>
    <t>US0234361089</t>
  </si>
  <si>
    <t>US91680M1071</t>
  </si>
  <si>
    <t>US4312841087</t>
  </si>
  <si>
    <t>US0936711052</t>
  </si>
  <si>
    <t>US64828T2015</t>
  </si>
  <si>
    <t>US4485791028</t>
  </si>
  <si>
    <t>US34354P1057</t>
  </si>
  <si>
    <t>US49714P1084</t>
  </si>
  <si>
    <t>US87162W1009</t>
  </si>
  <si>
    <t>US48123V1026</t>
  </si>
  <si>
    <t>US9264001028</t>
  </si>
  <si>
    <t>US0576652004</t>
  </si>
  <si>
    <t>US49803T3005</t>
  </si>
  <si>
    <t>US57686G1058</t>
  </si>
  <si>
    <t>US16115Q3083</t>
  </si>
  <si>
    <t>US42226A1079</t>
  </si>
  <si>
    <t>US4778391049</t>
  </si>
  <si>
    <t>US05368V1061</t>
  </si>
  <si>
    <t>US90400D1081</t>
  </si>
  <si>
    <t>US3025201019</t>
  </si>
  <si>
    <t>US6837121036</t>
  </si>
  <si>
    <t>US68235P1084</t>
  </si>
  <si>
    <t>US57776J1007</t>
  </si>
  <si>
    <t>BMG540501027</t>
  </si>
  <si>
    <t>US9027881088</t>
  </si>
  <si>
    <t>US8873891043</t>
  </si>
  <si>
    <t>US81768T1088</t>
  </si>
  <si>
    <t>US4219461047</t>
  </si>
  <si>
    <t>US5290431015</t>
  </si>
  <si>
    <t>US00187Y1001</t>
  </si>
  <si>
    <t>CA11284V1058</t>
  </si>
  <si>
    <t>US7502361014</t>
  </si>
  <si>
    <t>US2017231034</t>
  </si>
  <si>
    <t>US00912X3026</t>
  </si>
  <si>
    <t>US05605H1005</t>
  </si>
  <si>
    <t>US74758T3032</t>
  </si>
  <si>
    <t>US0538071038</t>
  </si>
  <si>
    <t>US7496071074</t>
  </si>
  <si>
    <t>US86614U1007</t>
  </si>
  <si>
    <t>US43283X1054</t>
  </si>
  <si>
    <t>US93148P1021</t>
  </si>
  <si>
    <t>US4622221004</t>
  </si>
  <si>
    <t>US95058W1009</t>
  </si>
  <si>
    <t>BMG812761002</t>
  </si>
  <si>
    <t>US78463M1071</t>
  </si>
  <si>
    <t>BMG0692U1099</t>
  </si>
  <si>
    <t>US2074101013</t>
  </si>
  <si>
    <t>US44930G1076</t>
  </si>
  <si>
    <t>US6833441057</t>
  </si>
  <si>
    <t>US7055731035</t>
  </si>
  <si>
    <t>US0921131092</t>
  </si>
  <si>
    <t>US01973R1014</t>
  </si>
  <si>
    <t>IE00BD845X29</t>
  </si>
  <si>
    <t>US6460251068</t>
  </si>
  <si>
    <t>US7005171050</t>
  </si>
  <si>
    <t>US9427491025</t>
  </si>
  <si>
    <t>US0044981019</t>
  </si>
  <si>
    <t>US44267D1072</t>
  </si>
  <si>
    <t>US78454L1008</t>
  </si>
  <si>
    <t>US29404K1060</t>
  </si>
  <si>
    <t>BMG9078F1077</t>
  </si>
  <si>
    <t>US5535301064</t>
  </si>
  <si>
    <t>US4538361084</t>
  </si>
  <si>
    <t>US59001A1025</t>
  </si>
  <si>
    <t>US46146L1017</t>
  </si>
  <si>
    <t>US46269C1027</t>
  </si>
  <si>
    <t>US24790A1016</t>
  </si>
  <si>
    <t>US1474481041</t>
  </si>
  <si>
    <t>US3448491049</t>
  </si>
  <si>
    <t>IE00B56GVS15</t>
  </si>
  <si>
    <t>US42704L1044</t>
  </si>
  <si>
    <t>US84790A1051</t>
  </si>
  <si>
    <t>US8448951025</t>
  </si>
  <si>
    <t>US06652K1034</t>
  </si>
  <si>
    <t>US98983L1089</t>
  </si>
  <si>
    <t>US4972661064</t>
  </si>
  <si>
    <t>US6404911066</t>
  </si>
  <si>
    <t>US32051X1081</t>
  </si>
  <si>
    <t>US74838J1016</t>
  </si>
  <si>
    <t>US29358P1012</t>
  </si>
  <si>
    <t>US9222801022</t>
  </si>
  <si>
    <t>US1462291097</t>
  </si>
  <si>
    <t>US9255501051</t>
  </si>
  <si>
    <t>US87724P1066</t>
  </si>
  <si>
    <t>US69349H1077</t>
  </si>
  <si>
    <t>US2036071064</t>
  </si>
  <si>
    <t>US3535141028</t>
  </si>
  <si>
    <t>US45778Q1076</t>
  </si>
  <si>
    <t>US50187A1079</t>
  </si>
  <si>
    <t>US78469X1072</t>
  </si>
  <si>
    <t>BMG0585R1060</t>
  </si>
  <si>
    <t>US10316T1043</t>
  </si>
  <si>
    <t>US8270481091</t>
  </si>
  <si>
    <t>US1005571070</t>
  </si>
  <si>
    <t>US71943U1043</t>
  </si>
  <si>
    <t>US2545431015</t>
  </si>
  <si>
    <t>US1270551013</t>
  </si>
  <si>
    <t>US48666K1097</t>
  </si>
  <si>
    <t>US0454871056</t>
  </si>
  <si>
    <t>US0434361046</t>
  </si>
  <si>
    <t>US4500561067</t>
  </si>
  <si>
    <t>US4368932004</t>
  </si>
  <si>
    <t>US03820C1053</t>
  </si>
  <si>
    <t>US13057Q3056</t>
  </si>
  <si>
    <t>US9043111072</t>
  </si>
  <si>
    <t>US1491501045</t>
  </si>
  <si>
    <t>US4440971095</t>
  </si>
  <si>
    <t>US5006432000</t>
  </si>
  <si>
    <t>US4315711089</t>
  </si>
  <si>
    <t>US0256762065</t>
  </si>
  <si>
    <t>US3580391056</t>
  </si>
  <si>
    <t>US7835491082</t>
  </si>
  <si>
    <t>US3596941068</t>
  </si>
  <si>
    <t>US8000131040</t>
  </si>
  <si>
    <t>US8308301055</t>
  </si>
  <si>
    <t>KYG3323L1005</t>
  </si>
  <si>
    <t>US69007J1060</t>
  </si>
  <si>
    <t>US3614481030</t>
  </si>
  <si>
    <t>US25401T1088</t>
  </si>
  <si>
    <t>US2120151012</t>
  </si>
  <si>
    <t>US81725T1007</t>
  </si>
  <si>
    <t>US1096961040</t>
  </si>
  <si>
    <t>US5303071071</t>
  </si>
  <si>
    <t>US1630921096</t>
  </si>
  <si>
    <t>US7376301039</t>
  </si>
  <si>
    <t>US25400W1027</t>
  </si>
  <si>
    <t>US0625401098</t>
  </si>
  <si>
    <t>US27627N1054</t>
  </si>
  <si>
    <t>US05478C1053</t>
  </si>
  <si>
    <t>US0298991011</t>
  </si>
  <si>
    <t>US12653C1080</t>
  </si>
  <si>
    <t>US8523123052</t>
  </si>
  <si>
    <t>US68404L2016</t>
  </si>
  <si>
    <t>US90984P3038</t>
  </si>
  <si>
    <t>US3647601083</t>
  </si>
  <si>
    <t>US11135E2037</t>
  </si>
  <si>
    <t>US03676B1026</t>
  </si>
  <si>
    <t>US74736L1098</t>
  </si>
  <si>
    <t>US92343X1000</t>
  </si>
  <si>
    <t>US0185223007</t>
  </si>
  <si>
    <t>US26884U1097</t>
  </si>
  <si>
    <t>US1985161066</t>
  </si>
  <si>
    <t>US5562691080</t>
  </si>
  <si>
    <t>US0079731008</t>
  </si>
  <si>
    <t>US76118Y1047</t>
  </si>
  <si>
    <t>US70959W1036</t>
  </si>
  <si>
    <t>US8962881079</t>
  </si>
  <si>
    <t>US2358252052</t>
  </si>
  <si>
    <t>US38526M1062</t>
  </si>
  <si>
    <t>US46590V1008</t>
  </si>
  <si>
    <t>US04911A1079</t>
  </si>
  <si>
    <t>US9293281021</t>
  </si>
  <si>
    <t>US46116X1019</t>
  </si>
  <si>
    <t>US9490901041</t>
  </si>
  <si>
    <t>US5626621065</t>
  </si>
  <si>
    <t>US4234521015</t>
  </si>
  <si>
    <t>US0185811082</t>
  </si>
  <si>
    <t>US02156K1034</t>
  </si>
  <si>
    <t>US56600D1072</t>
  </si>
  <si>
    <t>US08862E1091</t>
  </si>
  <si>
    <t>US85208M1027</t>
  </si>
  <si>
    <t>US84857L1017</t>
  </si>
  <si>
    <t>US98421M1062</t>
  </si>
  <si>
    <t>US4052171000</t>
  </si>
  <si>
    <t>US4884011002</t>
  </si>
  <si>
    <t>US3142111034</t>
  </si>
  <si>
    <t>US53814L1089</t>
  </si>
  <si>
    <t>US02553E1064</t>
  </si>
  <si>
    <t>US26484T1060</t>
  </si>
  <si>
    <t>US69360J1079</t>
  </si>
  <si>
    <t>US03784Y2000</t>
  </si>
  <si>
    <t>US55825T1034</t>
  </si>
  <si>
    <t>US71375U1016</t>
  </si>
  <si>
    <t>US8982021060</t>
  </si>
  <si>
    <t>US78781P1057</t>
  </si>
  <si>
    <t>US6247561029</t>
  </si>
  <si>
    <t>US32055Y2019</t>
  </si>
  <si>
    <t>US6800331075</t>
  </si>
  <si>
    <t>US02208R1068</t>
  </si>
  <si>
    <t>US0116421050</t>
  </si>
  <si>
    <t>US69478X1054</t>
  </si>
  <si>
    <t>US29275Y1029</t>
  </si>
  <si>
    <t>US50189K1034</t>
  </si>
  <si>
    <t>US82982T1060</t>
  </si>
  <si>
    <t>US5596631094</t>
  </si>
  <si>
    <t>US88224Q1076</t>
  </si>
  <si>
    <t>US9604131022</t>
  </si>
  <si>
    <t>US2041661024</t>
  </si>
  <si>
    <t>US2946281027</t>
  </si>
  <si>
    <t>US74112D1019</t>
  </si>
  <si>
    <t>US81282V1008</t>
  </si>
  <si>
    <t>BMG9618E1075</t>
  </si>
  <si>
    <t>US29670E1073</t>
  </si>
  <si>
    <t>BMG3075P1014</t>
  </si>
  <si>
    <t>US3463751087</t>
  </si>
  <si>
    <t>US45765U1034</t>
  </si>
  <si>
    <t>US9043112062</t>
  </si>
  <si>
    <t>US5893781089</t>
  </si>
  <si>
    <t>US3602711000</t>
  </si>
  <si>
    <t>US3434121022</t>
  </si>
  <si>
    <t>US09227Q1004</t>
  </si>
  <si>
    <t>US45384B1061</t>
  </si>
  <si>
    <t>US6907321029</t>
  </si>
  <si>
    <t>US78573L1061</t>
  </si>
  <si>
    <t>US16934Q2084</t>
  </si>
  <si>
    <t>US5543821012</t>
  </si>
  <si>
    <t>GB00BFZ4N465</t>
  </si>
  <si>
    <t>US24823R1059</t>
  </si>
  <si>
    <t>US91688F1049</t>
  </si>
  <si>
    <t>US05561Q2012</t>
  </si>
  <si>
    <t>US1307881029</t>
  </si>
  <si>
    <t>US63845R1077</t>
  </si>
  <si>
    <t>US6680743050</t>
  </si>
  <si>
    <t>US12621E1038</t>
  </si>
  <si>
    <t>US2946001011</t>
  </si>
  <si>
    <t>US03966V1070</t>
  </si>
  <si>
    <t>US5012421013</t>
  </si>
  <si>
    <t>US82900L1026</t>
  </si>
  <si>
    <t>US34417P1003</t>
  </si>
  <si>
    <t>US4074971064</t>
  </si>
  <si>
    <t>US05379B1070</t>
  </si>
  <si>
    <t>US9292361071</t>
  </si>
  <si>
    <t>US6811161099</t>
  </si>
  <si>
    <t>US69366J2006</t>
  </si>
  <si>
    <t>US05465C1009</t>
  </si>
  <si>
    <t>US83570H1086</t>
  </si>
  <si>
    <t>US3498531017</t>
  </si>
  <si>
    <t>US02156B1035</t>
  </si>
  <si>
    <t>US04335A1051</t>
  </si>
  <si>
    <t>US6005441000</t>
  </si>
  <si>
    <t>US5138471033</t>
  </si>
  <si>
    <t>US92857F1075</t>
  </si>
  <si>
    <t>US03076K1088</t>
  </si>
  <si>
    <t>US0736851090</t>
  </si>
  <si>
    <t>US92552V1008</t>
  </si>
  <si>
    <t>US22410J1060</t>
  </si>
  <si>
    <t>US33768G1076</t>
  </si>
  <si>
    <t>US5949724083</t>
  </si>
  <si>
    <t>US09739D1000</t>
  </si>
  <si>
    <t>US1999081045</t>
  </si>
  <si>
    <t>US5898891040</t>
  </si>
  <si>
    <t>US41068X1000</t>
  </si>
  <si>
    <t>US90184D1000</t>
  </si>
  <si>
    <t>US9282981086</t>
  </si>
  <si>
    <t>US9663875089</t>
  </si>
  <si>
    <t>US31189P1021</t>
  </si>
  <si>
    <t>US1417881091</t>
  </si>
  <si>
    <t>US6742152076</t>
  </si>
  <si>
    <t>KYG851581069</t>
  </si>
  <si>
    <t>US55405Y1001</t>
  </si>
  <si>
    <t>US75737F1084</t>
  </si>
  <si>
    <t>US04963C2098</t>
  </si>
  <si>
    <t>US1266001056</t>
  </si>
  <si>
    <t>US87105L1044</t>
  </si>
  <si>
    <t>US07373V1052</t>
  </si>
  <si>
    <t>PR3186727065</t>
  </si>
  <si>
    <t>US00402L1070</t>
  </si>
  <si>
    <t>US9047081040</t>
  </si>
  <si>
    <t>US63938C1080</t>
  </si>
  <si>
    <t>US0078001056</t>
  </si>
  <si>
    <t>US92839U2069</t>
  </si>
  <si>
    <t>US37253A1034</t>
  </si>
  <si>
    <t>US8807791038</t>
  </si>
  <si>
    <t>US03753U1060</t>
  </si>
  <si>
    <t>US2220702037</t>
  </si>
  <si>
    <t>US4891701009</t>
  </si>
  <si>
    <t>US22002T1088</t>
  </si>
  <si>
    <t>US70509V1008</t>
  </si>
  <si>
    <t>US6951271005</t>
  </si>
  <si>
    <t>US50187T1060</t>
  </si>
  <si>
    <t>US98954M1018</t>
  </si>
  <si>
    <t>US7240781002</t>
  </si>
  <si>
    <t>US01741R1023</t>
  </si>
  <si>
    <t>US00857U1079</t>
  </si>
  <si>
    <t>US82837P4081</t>
  </si>
  <si>
    <t>US15687V1098</t>
  </si>
  <si>
    <t>US8969452015</t>
  </si>
  <si>
    <t>US9282541013</t>
  </si>
  <si>
    <t>US3989051095</t>
  </si>
  <si>
    <t>US9507551086</t>
  </si>
  <si>
    <t>US8010561020</t>
  </si>
  <si>
    <t>US4893981070</t>
  </si>
  <si>
    <t>US1311931042</t>
  </si>
  <si>
    <t>US0009571003</t>
  </si>
  <si>
    <t>US0565251081</t>
  </si>
  <si>
    <t>US87265H1095</t>
  </si>
  <si>
    <t>US55277P1049</t>
  </si>
  <si>
    <t>US45688C1071</t>
  </si>
  <si>
    <t>US7493971052</t>
  </si>
  <si>
    <t>US6866881021</t>
  </si>
  <si>
    <t>US74319R1014</t>
  </si>
  <si>
    <t>US78573M1045</t>
  </si>
  <si>
    <t>US7473161070</t>
  </si>
  <si>
    <t>US0213691035</t>
  </si>
  <si>
    <t>US31188V1008</t>
  </si>
  <si>
    <t>US45826H1095</t>
  </si>
  <si>
    <t>US13100M5094</t>
  </si>
  <si>
    <t>US29272W1099</t>
  </si>
  <si>
    <t>US82981J1097</t>
  </si>
  <si>
    <t>US85209W1099</t>
  </si>
  <si>
    <t>US13123X5086</t>
  </si>
  <si>
    <t>US6707041058</t>
  </si>
  <si>
    <t>US0042251084</t>
  </si>
  <si>
    <t>US2674751019</t>
  </si>
  <si>
    <t>US53815P1084</t>
  </si>
  <si>
    <t>US75700L1089</t>
  </si>
  <si>
    <t>US4433201062</t>
  </si>
  <si>
    <t>US5526761086</t>
  </si>
  <si>
    <t>US4227041062</t>
  </si>
  <si>
    <t>US2582781009</t>
  </si>
  <si>
    <t>US09058V1035</t>
  </si>
  <si>
    <t>US4657411066</t>
  </si>
  <si>
    <t>US81619Q1058</t>
  </si>
  <si>
    <t>US05351W1036</t>
  </si>
  <si>
    <t>US7509171069</t>
  </si>
  <si>
    <t>US4576693075</t>
  </si>
  <si>
    <t>US6031581068</t>
  </si>
  <si>
    <t>US50050N1037</t>
  </si>
  <si>
    <t>US28035Q1022</t>
  </si>
  <si>
    <t>US0123481089</t>
  </si>
  <si>
    <t>US3208671046</t>
  </si>
  <si>
    <t>PR30040P1032</t>
  </si>
  <si>
    <t>US0028962076</t>
  </si>
  <si>
    <t>PAP310761054</t>
  </si>
  <si>
    <t>US76009N1000</t>
  </si>
  <si>
    <t>GB00BVG7F061</t>
  </si>
  <si>
    <t>US1972361026</t>
  </si>
  <si>
    <t>US74915M1009</t>
  </si>
  <si>
    <t>US15118V2079</t>
  </si>
  <si>
    <t>US44109J1060</t>
  </si>
  <si>
    <t>US1495681074</t>
  </si>
  <si>
    <t>US8585861003</t>
  </si>
  <si>
    <t>US69553P1003</t>
  </si>
  <si>
    <t>US01988P1084</t>
  </si>
  <si>
    <t>US6896481032</t>
  </si>
  <si>
    <t>US23282W6057</t>
  </si>
  <si>
    <t>US45780R1014</t>
  </si>
  <si>
    <t>US65158N1028</t>
  </si>
  <si>
    <t>US1910981026</t>
  </si>
  <si>
    <t>US1046741062</t>
  </si>
  <si>
    <t>US0003602069</t>
  </si>
  <si>
    <t>US3138551086</t>
  </si>
  <si>
    <t>US45332Y1091</t>
  </si>
  <si>
    <t>US1053682035</t>
  </si>
  <si>
    <t>US01748X1028</t>
  </si>
  <si>
    <t>US8385181081</t>
  </si>
  <si>
    <t>US8003631038</t>
  </si>
  <si>
    <t>US44157R1095</t>
  </si>
  <si>
    <t>US0491642056</t>
  </si>
  <si>
    <t>US3773221029</t>
  </si>
  <si>
    <t>US63947X1019</t>
  </si>
  <si>
    <t>US3379307057</t>
  </si>
  <si>
    <t>US74965L1017</t>
  </si>
  <si>
    <t>US7818462092</t>
  </si>
  <si>
    <t>US1013881065</t>
  </si>
  <si>
    <t>US4050241003</t>
  </si>
  <si>
    <t>US9682232064</t>
  </si>
  <si>
    <t>US74340E1038</t>
  </si>
  <si>
    <t>US9283771007</t>
  </si>
  <si>
    <t>US6556641008</t>
  </si>
  <si>
    <t>US88337F1057</t>
  </si>
  <si>
    <t>GB00BJT16S69</t>
  </si>
  <si>
    <t>US7846351044</t>
  </si>
  <si>
    <t>US03152W1099</t>
  </si>
  <si>
    <t>US48576A1007</t>
  </si>
  <si>
    <t>US9858171054</t>
  </si>
  <si>
    <t>US17888H1032</t>
  </si>
  <si>
    <t>US62482R1077</t>
  </si>
  <si>
    <t>US63633D1046</t>
  </si>
  <si>
    <t>US4660321096</t>
  </si>
  <si>
    <t>US04316A1088</t>
  </si>
  <si>
    <t>US0316521006</t>
  </si>
  <si>
    <t>US64115T1043</t>
  </si>
  <si>
    <t>BMG6964L1072</t>
  </si>
  <si>
    <t>US3208171096</t>
  </si>
  <si>
    <t>US9508101014</t>
  </si>
  <si>
    <t>US3202091092</t>
  </si>
  <si>
    <t>US0774541066</t>
  </si>
  <si>
    <t>US1567271093</t>
  </si>
  <si>
    <t>US13765N1072</t>
  </si>
  <si>
    <t>US67098H1041</t>
  </si>
  <si>
    <t>US7201902068</t>
  </si>
  <si>
    <t>US8190471016</t>
  </si>
  <si>
    <t>US1653031088</t>
  </si>
  <si>
    <t>US7033951036</t>
  </si>
  <si>
    <t>US8678921011</t>
  </si>
  <si>
    <t>US42328H1095</t>
  </si>
  <si>
    <t>CA5753851099</t>
  </si>
  <si>
    <t>US64049M2098</t>
  </si>
  <si>
    <t>US45867G1013</t>
  </si>
  <si>
    <t>US0994061002</t>
  </si>
  <si>
    <t>US67018T1051</t>
  </si>
  <si>
    <t>US45768S1050</t>
  </si>
  <si>
    <t>US3846371041</t>
  </si>
  <si>
    <t>US58470H1014</t>
  </si>
  <si>
    <t>US1272031071</t>
  </si>
  <si>
    <t>US5006881065</t>
  </si>
  <si>
    <t>US7291321005</t>
  </si>
  <si>
    <t>US6153942023</t>
  </si>
  <si>
    <t>US8965221091</t>
  </si>
  <si>
    <t>US45378A1060</t>
  </si>
  <si>
    <t>US92511U1025</t>
  </si>
  <si>
    <t>US9388241096</t>
  </si>
  <si>
    <t>US9396531017</t>
  </si>
  <si>
    <t>US0389231087</t>
  </si>
  <si>
    <t>US4622601007</t>
  </si>
  <si>
    <t>US06652V2088</t>
  </si>
  <si>
    <t>US8485771021</t>
  </si>
  <si>
    <t>US9780971035</t>
  </si>
  <si>
    <t>US6097201072</t>
  </si>
  <si>
    <t>US2925541029</t>
  </si>
  <si>
    <t>US2925621052</t>
  </si>
  <si>
    <t>US0396531008</t>
  </si>
  <si>
    <t>US6247581084</t>
  </si>
  <si>
    <t>US03937C1053</t>
  </si>
  <si>
    <t>US4327481010</t>
  </si>
  <si>
    <t>US8794338298</t>
  </si>
  <si>
    <t>US36251C1036</t>
  </si>
  <si>
    <t>US90385V1070</t>
  </si>
  <si>
    <t>US75970E1073</t>
  </si>
  <si>
    <t>US48282T1043</t>
  </si>
  <si>
    <t>US2689481065</t>
  </si>
  <si>
    <t>US82452J1097</t>
  </si>
  <si>
    <t>US0678061096</t>
  </si>
  <si>
    <t>US39874R1014</t>
  </si>
  <si>
    <t>US62855J1043</t>
  </si>
  <si>
    <t>US64157F1030</t>
  </si>
  <si>
    <t>US69354N1063</t>
  </si>
  <si>
    <t>US46185L1035</t>
  </si>
  <si>
    <t>US98156Q1085</t>
  </si>
  <si>
    <t>US69404D1081</t>
  </si>
  <si>
    <t>US49926D1090</t>
  </si>
  <si>
    <t>US78667J1088</t>
  </si>
  <si>
    <t>US6292093050</t>
  </si>
  <si>
    <t>US45174J5092</t>
  </si>
  <si>
    <t>US22304C1009</t>
  </si>
  <si>
    <t>US50077B2079</t>
  </si>
  <si>
    <t>US03762U1051</t>
  </si>
  <si>
    <t>US91704F1049</t>
  </si>
  <si>
    <t>US50015M1099</t>
  </si>
  <si>
    <t>US8256901005</t>
  </si>
  <si>
    <t>US60878Y1082</t>
  </si>
  <si>
    <t>US9111631035</t>
  </si>
  <si>
    <t>US29355X1072</t>
  </si>
  <si>
    <t>US03783C1009</t>
  </si>
  <si>
    <t>US29089Q1058</t>
  </si>
  <si>
    <t>US03782L1017</t>
  </si>
  <si>
    <t>US2183521028</t>
  </si>
  <si>
    <t>US70932M1071</t>
  </si>
  <si>
    <t>US55272X1028</t>
  </si>
  <si>
    <t>US8308791024</t>
  </si>
  <si>
    <t>US05508R1068</t>
  </si>
  <si>
    <t>US6903701018</t>
  </si>
  <si>
    <t>US8984021027</t>
  </si>
  <si>
    <t>US89214P1093</t>
  </si>
  <si>
    <t>US30260D1037</t>
  </si>
  <si>
    <t>US76131N1019</t>
  </si>
  <si>
    <t>US9170471026</t>
  </si>
  <si>
    <t>US37247D1063</t>
  </si>
  <si>
    <t>US5657881067</t>
  </si>
  <si>
    <t>US88554D2053</t>
  </si>
  <si>
    <t>US14174T1079</t>
  </si>
  <si>
    <t>US9840171030</t>
  </si>
  <si>
    <t>US89679E3009</t>
  </si>
  <si>
    <t>BMG0772R2087</t>
  </si>
  <si>
    <t>US5645631046</t>
  </si>
  <si>
    <t>IE0000QBK8U7</t>
  </si>
  <si>
    <t>US7433121008</t>
  </si>
  <si>
    <t>US1248051021</t>
  </si>
  <si>
    <t>US05465P1012</t>
  </si>
  <si>
    <t>US7843051043</t>
  </si>
  <si>
    <t>US2963151046</t>
  </si>
  <si>
    <t>US98943L1070</t>
  </si>
  <si>
    <t>US74386T1051</t>
  </si>
  <si>
    <t>US14167L1035</t>
  </si>
  <si>
    <t>US9746371007</t>
  </si>
  <si>
    <t>US8603721015</t>
  </si>
  <si>
    <t>US58502B1061</t>
  </si>
  <si>
    <t>US75605Y1064</t>
  </si>
  <si>
    <t>US30050B1017</t>
  </si>
  <si>
    <t>US9258151029</t>
  </si>
  <si>
    <t>US92719V1008</t>
  </si>
  <si>
    <t>US2527843013</t>
  </si>
  <si>
    <t>US9818111026</t>
  </si>
  <si>
    <t>US1535272058</t>
  </si>
  <si>
    <t>US92764N1028</t>
  </si>
  <si>
    <t>US47580P1030</t>
  </si>
  <si>
    <t>US9814751064</t>
  </si>
  <si>
    <t>US14161W1053</t>
  </si>
  <si>
    <t>US0545402085</t>
  </si>
  <si>
    <t>US20451N1019</t>
  </si>
  <si>
    <t>US5165441032</t>
  </si>
  <si>
    <t>US53803X1054</t>
  </si>
  <si>
    <t>US89469A1043</t>
  </si>
  <si>
    <t>US6673401039</t>
  </si>
  <si>
    <t>US19247A1007</t>
  </si>
  <si>
    <t>US2641201064</t>
  </si>
  <si>
    <t>US35086T1097</t>
  </si>
  <si>
    <t>US3154051003</t>
  </si>
  <si>
    <t>US90353W1036</t>
  </si>
  <si>
    <t>US5966801087</t>
  </si>
  <si>
    <t>US4583341098</t>
  </si>
  <si>
    <t>US5116561003</t>
  </si>
  <si>
    <t>US92337F1075</t>
  </si>
  <si>
    <t>US43940T1097</t>
  </si>
  <si>
    <t>US29978A1043</t>
  </si>
  <si>
    <t>US4042511000</t>
  </si>
  <si>
    <t>US1263491094</t>
  </si>
  <si>
    <t>US3873281071</t>
  </si>
  <si>
    <t>US42234Q1022</t>
  </si>
  <si>
    <t>US79546E1047</t>
  </si>
  <si>
    <t>US87874R1005</t>
  </si>
  <si>
    <t>US9234511080</t>
  </si>
  <si>
    <t>US0942351083</t>
  </si>
  <si>
    <t>US8117078019</t>
  </si>
  <si>
    <t>US03763A2078</t>
  </si>
  <si>
    <t>US30034T1034</t>
  </si>
  <si>
    <t>US6541101050</t>
  </si>
  <si>
    <t>US55826T1025</t>
  </si>
  <si>
    <t>US2937121059</t>
  </si>
  <si>
    <t>US00847X1046</t>
  </si>
  <si>
    <t>US29788T1034</t>
  </si>
  <si>
    <t>US00650F1093</t>
  </si>
  <si>
    <t>US0042391096</t>
  </si>
  <si>
    <t>US98401F1057</t>
  </si>
  <si>
    <t>US7034811015</t>
  </si>
  <si>
    <t>US53220K5048</t>
  </si>
  <si>
    <t>BMG0464B1072</t>
  </si>
  <si>
    <t>US5805891091</t>
  </si>
  <si>
    <t>US76156B1070</t>
  </si>
  <si>
    <t>CA5359195008</t>
  </si>
  <si>
    <t>US5053361078</t>
  </si>
  <si>
    <t>US1280302027</t>
  </si>
  <si>
    <t>US1565043007</t>
  </si>
  <si>
    <t>US98390M1036</t>
  </si>
  <si>
    <t>US2383371091</t>
  </si>
  <si>
    <t>US33813J1060</t>
  </si>
  <si>
    <t>US47074L1052</t>
  </si>
  <si>
    <t>US59100U1088</t>
  </si>
  <si>
    <t>BMG8766E1093</t>
  </si>
  <si>
    <t>US0758961009</t>
  </si>
  <si>
    <t>US20337X1090</t>
  </si>
  <si>
    <t>US36164Y1010</t>
  </si>
  <si>
    <t>US44925C1036</t>
  </si>
  <si>
    <t>US14817C1071</t>
  </si>
  <si>
    <t>US6402681083</t>
  </si>
  <si>
    <t>US6287781024</t>
  </si>
  <si>
    <t>US98983V1061</t>
  </si>
  <si>
    <t>US4627261005</t>
  </si>
  <si>
    <t>US55405W1045</t>
  </si>
  <si>
    <t>US0144911049</t>
  </si>
  <si>
    <t>US9570901036</t>
  </si>
  <si>
    <t>US17243V1026</t>
  </si>
  <si>
    <t>US86881A1007</t>
  </si>
  <si>
    <t>US3893751061</t>
  </si>
  <si>
    <t>US52603A2087</t>
  </si>
  <si>
    <t>US89422G1076</t>
  </si>
  <si>
    <t>US37890U1088</t>
  </si>
  <si>
    <t>US0240131047</t>
  </si>
  <si>
    <t>US90041T1088</t>
  </si>
  <si>
    <t>US0050981085</t>
  </si>
  <si>
    <t>US92828Q1094</t>
  </si>
  <si>
    <t>BMG9001E1286</t>
  </si>
  <si>
    <t>US23204G1004</t>
  </si>
  <si>
    <t>US3746891072</t>
  </si>
  <si>
    <t>US30212W1009</t>
  </si>
  <si>
    <t>US4403271046</t>
  </si>
  <si>
    <t>US45667G1031</t>
  </si>
  <si>
    <t>US14057J1016</t>
  </si>
  <si>
    <t>US93627C1018</t>
  </si>
  <si>
    <t>US82489W1071</t>
  </si>
  <si>
    <t>US6793691089</t>
  </si>
  <si>
    <t>US38267D1090</t>
  </si>
  <si>
    <t>US39304D1028</t>
  </si>
  <si>
    <t>US1630721017</t>
  </si>
  <si>
    <t>US69924R1086</t>
  </si>
  <si>
    <t>US27616P1030</t>
  </si>
  <si>
    <t>US00922R1059</t>
  </si>
  <si>
    <t>US1264021064</t>
  </si>
  <si>
    <t>US75943R1023</t>
  </si>
  <si>
    <t>US5381461012</t>
  </si>
  <si>
    <t>US63009R1095</t>
  </si>
  <si>
    <t>US66765N1054</t>
  </si>
  <si>
    <t>US75972A3014</t>
  </si>
  <si>
    <t>US69318G1067</t>
  </si>
  <si>
    <t>US46583P1021</t>
  </si>
  <si>
    <t>US5915202007</t>
  </si>
  <si>
    <t>US7415111092</t>
  </si>
  <si>
    <t>US5766901012</t>
  </si>
  <si>
    <t>US15117B2025</t>
  </si>
  <si>
    <t>US4830077040</t>
  </si>
  <si>
    <t>US86800U1043</t>
  </si>
  <si>
    <t>US55955D1000</t>
  </si>
  <si>
    <t>US59001K1007</t>
  </si>
  <si>
    <t>US70931T1034</t>
  </si>
  <si>
    <t>US5544891048</t>
  </si>
  <si>
    <t>US69343T1079</t>
  </si>
  <si>
    <t>US90187B4086</t>
  </si>
  <si>
    <t>US92766K1060</t>
  </si>
  <si>
    <t>US7033431039</t>
  </si>
  <si>
    <t>US6710441055</t>
  </si>
  <si>
    <t>US1442851036</t>
  </si>
  <si>
    <t>US6102361010</t>
  </si>
  <si>
    <t>US8684591089</t>
  </si>
  <si>
    <t>US62548M1009</t>
  </si>
  <si>
    <t>US86333M1080</t>
  </si>
  <si>
    <t>US2829141009</t>
  </si>
  <si>
    <t>US98978L2043</t>
  </si>
  <si>
    <t>US29357K1034</t>
  </si>
  <si>
    <t>US76171L1061</t>
  </si>
  <si>
    <t>US48238T1097</t>
  </si>
  <si>
    <t>US8754651060</t>
  </si>
  <si>
    <t>GB00BD9G2S12</t>
  </si>
  <si>
    <t>US3193832041</t>
  </si>
  <si>
    <t>US80689H1023</t>
  </si>
  <si>
    <t>CA66987E2069</t>
  </si>
  <si>
    <t>US5355551061</t>
  </si>
  <si>
    <t>US15136A1025</t>
  </si>
  <si>
    <t>US5015751044</t>
  </si>
  <si>
    <t>US86745K1043</t>
  </si>
  <si>
    <t>US92346J1088</t>
  </si>
  <si>
    <t>US35180X1054</t>
  </si>
  <si>
    <t>US6914973093</t>
  </si>
  <si>
    <t>US85914M1071</t>
  </si>
  <si>
    <t>US45031U1016</t>
  </si>
  <si>
    <t>US55305B1017</t>
  </si>
  <si>
    <t>US8256981031</t>
  </si>
  <si>
    <t>US62945V1098</t>
  </si>
  <si>
    <t>US0003611052</t>
  </si>
  <si>
    <t>US84470P1093</t>
  </si>
  <si>
    <t>US64031N1081</t>
  </si>
  <si>
    <t>US7580754023</t>
  </si>
  <si>
    <t>US3198291078</t>
  </si>
  <si>
    <t>US85205L1070</t>
  </si>
  <si>
    <t>US1261171003</t>
  </si>
  <si>
    <t>US59064R1095</t>
  </si>
  <si>
    <t>US4562371066</t>
  </si>
  <si>
    <t>US2290503075</t>
  </si>
  <si>
    <t>US71944F1066</t>
  </si>
  <si>
    <t>US12468P1049</t>
  </si>
  <si>
    <t>US5894001008</t>
  </si>
  <si>
    <t>US50077C1062</t>
  </si>
  <si>
    <t>US0462241011</t>
  </si>
  <si>
    <t>US05541T1016</t>
  </si>
  <si>
    <t>US0893021032</t>
  </si>
  <si>
    <t>US52603B1070</t>
  </si>
  <si>
    <t>US3189101062</t>
  </si>
  <si>
    <t>US3976241071</t>
  </si>
  <si>
    <t>US77311W1018</t>
  </si>
  <si>
    <t>US0846801076</t>
  </si>
  <si>
    <t>US0341641035</t>
  </si>
  <si>
    <t>US05351X1019</t>
  </si>
  <si>
    <t>US05969A1051</t>
  </si>
  <si>
    <t>US2540671011</t>
  </si>
  <si>
    <t>US16383L1061</t>
  </si>
  <si>
    <t>US13462K1097</t>
  </si>
  <si>
    <t>US83545G1022</t>
  </si>
  <si>
    <t>US05945F1030</t>
  </si>
  <si>
    <t>US05350V1061</t>
  </si>
  <si>
    <t>US26210V1026</t>
  </si>
  <si>
    <t>US81761L1026</t>
  </si>
  <si>
    <t>US00737L1035</t>
  </si>
  <si>
    <t>US3793782018</t>
  </si>
  <si>
    <t>BMG9456A1009</t>
  </si>
  <si>
    <t>US4532041096</t>
  </si>
  <si>
    <t>US03969F1093</t>
  </si>
  <si>
    <t>US8610251048</t>
  </si>
  <si>
    <t>US2681582019</t>
  </si>
  <si>
    <t>US4158641070</t>
  </si>
  <si>
    <t>US5312298707</t>
  </si>
  <si>
    <t>US8618961085</t>
  </si>
  <si>
    <t>US30226D1063</t>
  </si>
  <si>
    <t>US21874C1027</t>
  </si>
  <si>
    <t>US89854H1023</t>
  </si>
  <si>
    <t>US05988J1034</t>
  </si>
  <si>
    <t>US7437131094</t>
  </si>
  <si>
    <t>US26856L1035</t>
  </si>
  <si>
    <t>US4937321010</t>
  </si>
  <si>
    <t>US4219061086</t>
  </si>
  <si>
    <t>US2942681071</t>
  </si>
  <si>
    <t>US76029L1008</t>
  </si>
  <si>
    <t>US8803451033</t>
  </si>
  <si>
    <t>US00653Q1022</t>
  </si>
  <si>
    <t>US2921041065</t>
  </si>
  <si>
    <t>US6337071046</t>
  </si>
  <si>
    <t>US02361E1082</t>
  </si>
  <si>
    <t>US01749D1054</t>
  </si>
  <si>
    <t>IL0011684185</t>
  </si>
  <si>
    <t>US6752341080</t>
  </si>
  <si>
    <t>US3936571013</t>
  </si>
  <si>
    <t>US35952H6018</t>
  </si>
  <si>
    <t>US76155X1000</t>
  </si>
  <si>
    <t>US86272C1036</t>
  </si>
  <si>
    <t>US6752321025</t>
  </si>
  <si>
    <t>US30257X1046</t>
  </si>
  <si>
    <t>US78648T1007</t>
  </si>
  <si>
    <t>US60783X1046</t>
  </si>
  <si>
    <t>US35953D1046</t>
  </si>
  <si>
    <t>US20786W1071</t>
  </si>
  <si>
    <t>US2480191012</t>
  </si>
  <si>
    <t>US6496045013</t>
  </si>
  <si>
    <t>US90328M1071</t>
  </si>
  <si>
    <t>US1925761066</t>
  </si>
  <si>
    <t>US42225T1079</t>
  </si>
  <si>
    <t>US90337L1089</t>
  </si>
  <si>
    <t>US5021751020</t>
  </si>
  <si>
    <t>US03940R1077</t>
  </si>
  <si>
    <t>US28106W1036</t>
  </si>
  <si>
    <t>US4040301081</t>
  </si>
  <si>
    <t>US10948W1036</t>
  </si>
  <si>
    <t>US1778351056</t>
  </si>
  <si>
    <t>US60646V1052</t>
  </si>
  <si>
    <t>US3596641098</t>
  </si>
  <si>
    <t>US8962152091</t>
  </si>
  <si>
    <t>US05589G1022</t>
  </si>
  <si>
    <t>US87305R1095</t>
  </si>
  <si>
    <t>US88322Q1085</t>
  </si>
  <si>
    <t>US42805E3062</t>
  </si>
  <si>
    <t>US5116371007</t>
  </si>
  <si>
    <t>US0080731088</t>
  </si>
  <si>
    <t>US56117J1007</t>
  </si>
  <si>
    <t>US25432X1028</t>
  </si>
  <si>
    <t>US81727U1051</t>
  </si>
  <si>
    <t>US74346Y1038</t>
  </si>
  <si>
    <t>US0113111076</t>
  </si>
  <si>
    <t>US7672921050</t>
  </si>
  <si>
    <t>US0024741045</t>
  </si>
  <si>
    <t>US8608971078</t>
  </si>
  <si>
    <t>US5057431042</t>
  </si>
  <si>
    <t>US48716P1084</t>
  </si>
  <si>
    <t>US68269G1076</t>
  </si>
  <si>
    <t>US04271T1007</t>
  </si>
  <si>
    <t>US68375N1037</t>
  </si>
  <si>
    <t>US00773T1016</t>
  </si>
  <si>
    <t>US31572Q8087</t>
  </si>
  <si>
    <t>US8292261091</t>
  </si>
  <si>
    <t>US0465131078</t>
  </si>
  <si>
    <t>US80810D1037</t>
  </si>
  <si>
    <t>US8960951064</t>
  </si>
  <si>
    <t>US67623C1099</t>
  </si>
  <si>
    <t>US78645L1008</t>
  </si>
  <si>
    <t>US05368M1062</t>
  </si>
  <si>
    <t>US11135B1008</t>
  </si>
  <si>
    <t>US6655313079</t>
  </si>
  <si>
    <t>US0375981091</t>
  </si>
  <si>
    <t>US74267C1062</t>
  </si>
  <si>
    <t>US74366E1029</t>
  </si>
  <si>
    <t>US9234541020</t>
  </si>
  <si>
    <t>US3131483063</t>
  </si>
  <si>
    <t>US1920051067</t>
  </si>
  <si>
    <t>US00090Q1031</t>
  </si>
  <si>
    <t>US4835481031</t>
  </si>
  <si>
    <t>US00164V1035</t>
  </si>
  <si>
    <t>US65406E1029</t>
  </si>
  <si>
    <t>US5186132032</t>
  </si>
  <si>
    <t>US68621T1025</t>
  </si>
  <si>
    <t>US11373M1071</t>
  </si>
  <si>
    <t>US21871N1019</t>
  </si>
  <si>
    <t>US36237H1014</t>
  </si>
  <si>
    <t>US8581552036</t>
  </si>
  <si>
    <t>US32026V1044</t>
  </si>
  <si>
    <t>BMG7738W1064</t>
  </si>
  <si>
    <t>IE00B91XRN20</t>
  </si>
  <si>
    <t>US8542311076</t>
  </si>
  <si>
    <t>US05875B1061</t>
  </si>
  <si>
    <t>US82312B1061</t>
  </si>
  <si>
    <t>KYG4740B1059</t>
  </si>
  <si>
    <t>US8676524064</t>
  </si>
  <si>
    <t>US72147K1088</t>
  </si>
  <si>
    <t>US9224171002</t>
  </si>
  <si>
    <t>US88870R1023</t>
  </si>
  <si>
    <t>US2922181043</t>
  </si>
  <si>
    <t>US74164F1030</t>
  </si>
  <si>
    <t>US55303J1060</t>
  </si>
  <si>
    <t>LU1092234845</t>
  </si>
  <si>
    <t>US90214J1016</t>
  </si>
  <si>
    <t>US6350171061</t>
  </si>
  <si>
    <t>US7838591011</t>
  </si>
  <si>
    <t>US69753M1053</t>
  </si>
  <si>
    <t>US6932821050</t>
  </si>
  <si>
    <t>US52567D1072</t>
  </si>
  <si>
    <t>US03957W1062</t>
  </si>
  <si>
    <t>US9295661071</t>
  </si>
  <si>
    <t>US1993331057</t>
  </si>
  <si>
    <t>US72341T1034</t>
  </si>
  <si>
    <t>IE00BKYC3F77</t>
  </si>
  <si>
    <t>US15202L1070</t>
  </si>
  <si>
    <t>US89785X1019</t>
  </si>
  <si>
    <t>US7194051022</t>
  </si>
  <si>
    <t>US74727A1043</t>
  </si>
  <si>
    <t>US83067L1098</t>
  </si>
  <si>
    <t>US3932221043</t>
  </si>
  <si>
    <t>US14575E1055</t>
  </si>
  <si>
    <t>US00738A1060</t>
  </si>
  <si>
    <t>US45253H1014</t>
  </si>
  <si>
    <t>US8901101092</t>
  </si>
  <si>
    <t>BMG6331P1041</t>
  </si>
  <si>
    <t>US10806X1028</t>
  </si>
  <si>
    <t>US29251M1062</t>
  </si>
  <si>
    <t>US8110544025</t>
  </si>
  <si>
    <t>US05990K1060</t>
  </si>
  <si>
    <t>US8070661058</t>
  </si>
  <si>
    <t>US82710M1009</t>
  </si>
  <si>
    <t>US39813G1094</t>
  </si>
  <si>
    <t>US1976411033</t>
  </si>
  <si>
    <t>US98379L1008</t>
  </si>
  <si>
    <t>US2927651040</t>
  </si>
  <si>
    <t>US03748R7474</t>
  </si>
  <si>
    <t>US1921085049</t>
  </si>
  <si>
    <t>US74052F1084</t>
  </si>
  <si>
    <t>US5771281012</t>
  </si>
  <si>
    <t>US8641591081</t>
  </si>
  <si>
    <t>US24665A1034</t>
  </si>
  <si>
    <t>US69336V1017</t>
  </si>
  <si>
    <t>US8660821005</t>
  </si>
  <si>
    <t>US0305061097</t>
  </si>
  <si>
    <t>US1265011056</t>
  </si>
  <si>
    <t>US2274831047</t>
  </si>
  <si>
    <t>US0235761014</t>
  </si>
  <si>
    <t>US38268T1034</t>
  </si>
  <si>
    <t>US03209R1032</t>
  </si>
  <si>
    <t>US0067391062</t>
  </si>
  <si>
    <t>US71601V1052</t>
  </si>
  <si>
    <t>US5663241090</t>
  </si>
  <si>
    <t>US6988841036</t>
  </si>
  <si>
    <t>NL0015436031</t>
  </si>
  <si>
    <t>KYG8232Y1017</t>
  </si>
  <si>
    <t>US7045511000</t>
  </si>
  <si>
    <t>US0412421085</t>
  </si>
  <si>
    <t>US1124631045</t>
  </si>
  <si>
    <t>US87240R1077</t>
  </si>
  <si>
    <t>US08160H1014</t>
  </si>
  <si>
    <t>US74039L1035</t>
  </si>
  <si>
    <t>US8317541063</t>
  </si>
  <si>
    <t>US65290C1053</t>
  </si>
  <si>
    <t>US3738651047</t>
  </si>
  <si>
    <t>US9180901012</t>
  </si>
  <si>
    <t>US4474621020</t>
  </si>
  <si>
    <t>US3742971092</t>
  </si>
  <si>
    <t>US29975E1091</t>
  </si>
  <si>
    <t>US86646P1030</t>
  </si>
  <si>
    <t>US53115L1044</t>
  </si>
  <si>
    <t>US03071H1005</t>
  </si>
  <si>
    <t>US6151111019</t>
  </si>
  <si>
    <t>US01748H1077</t>
  </si>
  <si>
    <t>US0798231009</t>
  </si>
  <si>
    <t>US43785V1026</t>
  </si>
  <si>
    <t>US67011P1003</t>
  </si>
  <si>
    <t>US0240611030</t>
  </si>
  <si>
    <t>US5917741044</t>
  </si>
  <si>
    <t>US91734M1036</t>
  </si>
  <si>
    <t>US20369C1062</t>
  </si>
  <si>
    <t>US4285671016</t>
  </si>
  <si>
    <t>US65343C1027</t>
  </si>
  <si>
    <t>US92214X1063</t>
  </si>
  <si>
    <t>BMG6359F1370</t>
  </si>
  <si>
    <t>US1184401065</t>
  </si>
  <si>
    <t>US75321W1036</t>
  </si>
  <si>
    <t>KYG367381053</t>
  </si>
  <si>
    <t>US4198791018</t>
  </si>
  <si>
    <t>US31846B1089</t>
  </si>
  <si>
    <t>US7274931085</t>
  </si>
  <si>
    <t>US00437E1029</t>
  </si>
  <si>
    <t>US5679081084</t>
  </si>
  <si>
    <t>US3984331021</t>
  </si>
  <si>
    <t>US5730751089</t>
  </si>
  <si>
    <t>US12529R1077</t>
  </si>
  <si>
    <t>US18539C1053</t>
  </si>
  <si>
    <t>US6075251024</t>
  </si>
  <si>
    <t>US64111Q1040</t>
  </si>
  <si>
    <t>US2620371045</t>
  </si>
  <si>
    <t>CA2926717083</t>
  </si>
  <si>
    <t>US8068821060</t>
  </si>
  <si>
    <t>US41165Y1001</t>
  </si>
  <si>
    <t>US0144421072</t>
  </si>
  <si>
    <t>US28852N1090</t>
  </si>
  <si>
    <t>US92531L2079</t>
  </si>
  <si>
    <t>US1295001044</t>
  </si>
  <si>
    <t>US8536661056</t>
  </si>
  <si>
    <t>US2787681061</t>
  </si>
  <si>
    <t>US69290Y1091</t>
  </si>
  <si>
    <t>US8557071052</t>
  </si>
  <si>
    <t>US64051T1007</t>
  </si>
  <si>
    <t>MHY1771G1026</t>
  </si>
  <si>
    <t>US61775R1059</t>
  </si>
  <si>
    <t>US1547604090</t>
  </si>
  <si>
    <t>US5011471027</t>
  </si>
  <si>
    <t>US7504911022</t>
  </si>
  <si>
    <t>US9898171015</t>
  </si>
  <si>
    <t>US02607T1097</t>
  </si>
  <si>
    <t>US46565G1040</t>
  </si>
  <si>
    <t>US8472151005</t>
  </si>
  <si>
    <t>US74971D1019</t>
  </si>
  <si>
    <t>LU2369833749</t>
  </si>
  <si>
    <t>US3810131017</t>
  </si>
  <si>
    <t>US9030021037</t>
  </si>
  <si>
    <t>US25787G1004</t>
  </si>
  <si>
    <t>US8163073005</t>
  </si>
  <si>
    <t>US34960W1062</t>
  </si>
  <si>
    <t>US39572G1004</t>
  </si>
  <si>
    <t>US75901B1070</t>
  </si>
  <si>
    <t>US03044L1052</t>
  </si>
  <si>
    <t>US1785871013</t>
  </si>
  <si>
    <t>US10918L1035</t>
  </si>
  <si>
    <t>US6090271072</t>
  </si>
  <si>
    <t>US42722X1063</t>
  </si>
  <si>
    <t>US21044C1071</t>
  </si>
  <si>
    <t>US4104952043</t>
  </si>
  <si>
    <t>US5168062058</t>
  </si>
  <si>
    <t>US12618T1051</t>
  </si>
  <si>
    <t>US36162J1060</t>
  </si>
  <si>
    <t>US1630861011</t>
  </si>
  <si>
    <t>US00081T1088</t>
  </si>
  <si>
    <t>US55262C1009</t>
  </si>
  <si>
    <t>MHY7542C1306</t>
  </si>
  <si>
    <t>US8085411069</t>
  </si>
  <si>
    <t>US4131601027</t>
  </si>
  <si>
    <t>US3765361080</t>
  </si>
  <si>
    <t>US7613301099</t>
  </si>
  <si>
    <t>US92918V1098</t>
  </si>
  <si>
    <t>BMG3682E1921</t>
  </si>
  <si>
    <t>US5312298889</t>
  </si>
  <si>
    <t>US3116421021</t>
  </si>
  <si>
    <t>US87164F1057</t>
  </si>
  <si>
    <t>US0327241065</t>
  </si>
  <si>
    <t>US9216591084</t>
  </si>
  <si>
    <t>US1689051076</t>
  </si>
  <si>
    <t>US74347M1080</t>
  </si>
  <si>
    <t>US9152711001</t>
  </si>
  <si>
    <t>US68401U2042</t>
  </si>
  <si>
    <t>US4404071049</t>
  </si>
  <si>
    <t>US2505651081</t>
  </si>
  <si>
    <t>US97717P1049</t>
  </si>
  <si>
    <t>US8060371072</t>
  </si>
  <si>
    <t>US6400791090</t>
  </si>
  <si>
    <t>US5895841014</t>
  </si>
  <si>
    <t>US46071F1030</t>
  </si>
  <si>
    <t>US0952291005</t>
  </si>
  <si>
    <t>US74766Q1013</t>
  </si>
  <si>
    <t>US71363P1066</t>
  </si>
  <si>
    <t>KYG7T16G1039</t>
  </si>
  <si>
    <t>US10949T1097</t>
  </si>
  <si>
    <t>US22663K1079</t>
  </si>
  <si>
    <t>US83587F2020</t>
  </si>
  <si>
    <t>CA5359194019</t>
  </si>
  <si>
    <t>US03475V1017</t>
  </si>
  <si>
    <t>US50127T1097</t>
  </si>
  <si>
    <t>US66611T1088</t>
  </si>
  <si>
    <t>US7403674044</t>
  </si>
  <si>
    <t>US7504811032</t>
  </si>
  <si>
    <t>US11040G1031</t>
  </si>
  <si>
    <t>US4016171054</t>
  </si>
  <si>
    <t>US4212981009</t>
  </si>
  <si>
    <t>US12662P1084</t>
  </si>
  <si>
    <t>US90346E1038</t>
  </si>
  <si>
    <t>US25525P1075</t>
  </si>
  <si>
    <t>US65487K1007</t>
  </si>
  <si>
    <t>US1844991018</t>
  </si>
  <si>
    <t>US08579X1019</t>
  </si>
  <si>
    <t>US9406101082</t>
  </si>
  <si>
    <t>US04208T1088</t>
  </si>
  <si>
    <t>US48576U1060</t>
  </si>
  <si>
    <t>US74934Q1085</t>
  </si>
  <si>
    <t>US22766M1099</t>
  </si>
  <si>
    <t>US1564311082</t>
  </si>
  <si>
    <t>US88642R1095</t>
  </si>
  <si>
    <t>US1572101053</t>
  </si>
  <si>
    <t>US4269271098</t>
  </si>
  <si>
    <t>US19249H1032</t>
  </si>
  <si>
    <t>US25960R1059</t>
  </si>
  <si>
    <t>US7296401026</t>
  </si>
  <si>
    <t>US3906071093</t>
  </si>
  <si>
    <t>US3369011032</t>
  </si>
  <si>
    <t>US3534691098</t>
  </si>
  <si>
    <t>US00258W1080</t>
  </si>
  <si>
    <t>US0021211018</t>
  </si>
  <si>
    <t>US3715321028</t>
  </si>
  <si>
    <t>US7476191041</t>
  </si>
  <si>
    <t>US7458481014</t>
  </si>
  <si>
    <t>US0327973006</t>
  </si>
  <si>
    <t>US86722A1034</t>
  </si>
  <si>
    <t>US89678F1003</t>
  </si>
  <si>
    <t>US87968A1043</t>
  </si>
  <si>
    <t>US5255582018</t>
  </si>
  <si>
    <t>US2236226062</t>
  </si>
  <si>
    <t>US18482P1030</t>
  </si>
  <si>
    <t>US1570851014</t>
  </si>
  <si>
    <t>US4228191023</t>
  </si>
  <si>
    <t>US6390501038</t>
  </si>
  <si>
    <t>US25058X1054</t>
  </si>
  <si>
    <t>US75615P1030</t>
  </si>
  <si>
    <t>US98585N1063</t>
  </si>
  <si>
    <t>US3465631097</t>
  </si>
  <si>
    <t>US09354A1007</t>
  </si>
  <si>
    <t>US37954A2042</t>
  </si>
  <si>
    <t>US5985111039</t>
  </si>
  <si>
    <t>US1244111092</t>
  </si>
  <si>
    <t>US05464T1043</t>
  </si>
  <si>
    <t>US1439051079</t>
  </si>
  <si>
    <t>US75574U1016</t>
  </si>
  <si>
    <t>US74874Q1004</t>
  </si>
  <si>
    <t>US7501021056</t>
  </si>
  <si>
    <t>US3927091013</t>
  </si>
  <si>
    <t>US76122Q1058</t>
  </si>
  <si>
    <t>US2787152063</t>
  </si>
  <si>
    <t>US3096271073</t>
  </si>
  <si>
    <t>US4586653044</t>
  </si>
  <si>
    <t>US92243G1085</t>
  </si>
  <si>
    <t>US3830821043</t>
  </si>
  <si>
    <t>US59165J1051</t>
  </si>
  <si>
    <t>US87266M1071</t>
  </si>
  <si>
    <t>US8592411016</t>
  </si>
  <si>
    <t>US0231398845</t>
  </si>
  <si>
    <t>US8006771062</t>
  </si>
  <si>
    <t>US7332451043</t>
  </si>
  <si>
    <t>US64119V3033</t>
  </si>
  <si>
    <t>US09180C1062</t>
  </si>
  <si>
    <t>US3765491010</t>
  </si>
  <si>
    <t>US4202611095</t>
  </si>
  <si>
    <t>US1330341082</t>
  </si>
  <si>
    <t>US36472T1097</t>
  </si>
  <si>
    <t>US3773201062</t>
  </si>
  <si>
    <t>US38741L1070</t>
  </si>
  <si>
    <t>US2057683029</t>
  </si>
  <si>
    <t>US7046991078</t>
  </si>
  <si>
    <t>US20854L1089</t>
  </si>
  <si>
    <t>US3189161033</t>
  </si>
  <si>
    <t>US5977421057</t>
  </si>
  <si>
    <t>US5873761044</t>
  </si>
  <si>
    <t>US14843C1053</t>
  </si>
  <si>
    <t>US4277461020</t>
  </si>
  <si>
    <t>US21872L1044</t>
  </si>
  <si>
    <t>US5588681057</t>
  </si>
  <si>
    <t>US7097891011</t>
  </si>
  <si>
    <t>US03062T1051</t>
  </si>
  <si>
    <t>US44888K2096</t>
  </si>
  <si>
    <t>US04206A1016</t>
  </si>
  <si>
    <t>US2289031005</t>
  </si>
  <si>
    <t>US73939C1062</t>
  </si>
  <si>
    <t>US55345K1034</t>
  </si>
  <si>
    <t>US8983492047</t>
  </si>
  <si>
    <t>US45773H2013</t>
  </si>
  <si>
    <t>US9172862057</t>
  </si>
  <si>
    <t>US07556Q8814</t>
  </si>
  <si>
    <t>US9814191048</t>
  </si>
  <si>
    <t>US12326C1053</t>
  </si>
  <si>
    <t>US8666831057</t>
  </si>
  <si>
    <t>US4923271013</t>
  </si>
  <si>
    <t>US3438731057</t>
  </si>
  <si>
    <t>US92552R4065</t>
  </si>
  <si>
    <t>US10948C1071</t>
  </si>
  <si>
    <t>US89421B1098</t>
  </si>
  <si>
    <t>US16208T1025</t>
  </si>
  <si>
    <t>US9132591077</t>
  </si>
  <si>
    <t>US4223471040</t>
  </si>
  <si>
    <t>US45781M1018</t>
  </si>
  <si>
    <t>US2067871036</t>
  </si>
  <si>
    <t>US16961L1061</t>
  </si>
  <si>
    <t>US5352191093</t>
  </si>
  <si>
    <t>US1282461052</t>
  </si>
  <si>
    <t>US68280L1017</t>
  </si>
  <si>
    <t>US3789734080</t>
  </si>
  <si>
    <t>US88830R1014</t>
  </si>
  <si>
    <t>US4881522084</t>
  </si>
  <si>
    <t>US7833321091</t>
  </si>
  <si>
    <t>US83190L2088</t>
  </si>
  <si>
    <t>US4378721041</t>
  </si>
  <si>
    <t>US81617J3014</t>
  </si>
  <si>
    <t>US5560991094</t>
  </si>
  <si>
    <t>US09624H2085</t>
  </si>
  <si>
    <t>US94188P1012</t>
  </si>
  <si>
    <t>US41043F2083</t>
  </si>
  <si>
    <t>US2041491083</t>
  </si>
  <si>
    <t>US8292141053</t>
  </si>
  <si>
    <t>US19459J1043</t>
  </si>
  <si>
    <t>US67577C1053</t>
  </si>
  <si>
    <t>US29270J1007</t>
  </si>
  <si>
    <t>US21925D1090</t>
  </si>
  <si>
    <t>US95123P1066</t>
  </si>
  <si>
    <t>US45774W1080</t>
  </si>
  <si>
    <t>US0427441029</t>
  </si>
  <si>
    <t>US81578P1066</t>
  </si>
  <si>
    <t>US0634251021</t>
  </si>
  <si>
    <t>US6284641098</t>
  </si>
  <si>
    <t>US6802771005</t>
  </si>
  <si>
    <t>US42222N1037</t>
  </si>
  <si>
    <t>US92672L1070</t>
  </si>
  <si>
    <t>US0197701065</t>
  </si>
  <si>
    <t>US5635714059</t>
  </si>
  <si>
    <t>US0482692037</t>
  </si>
  <si>
    <t>US00181T1079</t>
  </si>
  <si>
    <t>US04523Y1055</t>
  </si>
  <si>
    <t>US59540G1076</t>
  </si>
  <si>
    <t>US88830M1027</t>
  </si>
  <si>
    <t>US6245801062</t>
  </si>
  <si>
    <t>US9168961038</t>
  </si>
  <si>
    <t>US69888T2078</t>
  </si>
  <si>
    <t>US1416191062</t>
  </si>
  <si>
    <t>US58844R1086</t>
  </si>
  <si>
    <t>US78469C1036</t>
  </si>
  <si>
    <t>US9660842041</t>
  </si>
  <si>
    <t>US2454961044</t>
  </si>
  <si>
    <t>US04013V1089</t>
  </si>
  <si>
    <t>US50060P1066</t>
  </si>
  <si>
    <t>US84861D1037</t>
  </si>
  <si>
    <t>US45580R1032</t>
  </si>
  <si>
    <t>US88362T1034</t>
  </si>
  <si>
    <t>US8004221078</t>
  </si>
  <si>
    <t>US3743964062</t>
  </si>
  <si>
    <t>US8688731004</t>
  </si>
  <si>
    <t>US6443931000</t>
  </si>
  <si>
    <t>US23821D1000</t>
  </si>
  <si>
    <t>US7677548726</t>
  </si>
  <si>
    <t>US35471R1068</t>
  </si>
  <si>
    <t>US2333774071</t>
  </si>
  <si>
    <t>US03676C1009</t>
  </si>
  <si>
    <t>US70202L1026</t>
  </si>
  <si>
    <t>US6304021057</t>
  </si>
  <si>
    <t>US3909051076</t>
  </si>
  <si>
    <t>US77313F1066</t>
  </si>
  <si>
    <t>US4046091090</t>
  </si>
  <si>
    <t>US7602812049</t>
  </si>
  <si>
    <t>US00791N1028</t>
  </si>
  <si>
    <t>US2976021046</t>
  </si>
  <si>
    <t>US6780261052</t>
  </si>
  <si>
    <t>US8803491054</t>
  </si>
  <si>
    <t>US88339P1012</t>
  </si>
  <si>
    <t>US09075F1075</t>
  </si>
  <si>
    <t>US7244791007</t>
  </si>
  <si>
    <t>US04546L1061</t>
  </si>
  <si>
    <t>US3175854047</t>
  </si>
  <si>
    <t>US7616241052</t>
  </si>
  <si>
    <t>US2058262096</t>
  </si>
  <si>
    <t>US57777K1060</t>
  </si>
  <si>
    <t>US1321521098</t>
  </si>
  <si>
    <t>US18270P1093</t>
  </si>
  <si>
    <t>US46005L1017</t>
  </si>
  <si>
    <t>US03836A1016</t>
  </si>
  <si>
    <t>US0147521092</t>
  </si>
  <si>
    <t>US04010E1091</t>
  </si>
  <si>
    <t>US91359V1070</t>
  </si>
  <si>
    <t>US00847J1051</t>
  </si>
  <si>
    <t>US68554V1089</t>
  </si>
  <si>
    <t>US3207341062</t>
  </si>
  <si>
    <t>US53261M1045</t>
  </si>
  <si>
    <t>US05370A1088</t>
  </si>
  <si>
    <t>US92243A2006</t>
  </si>
  <si>
    <t>US00436Q1067</t>
  </si>
  <si>
    <t>US42726M1062</t>
  </si>
  <si>
    <t>US9182841000</t>
  </si>
  <si>
    <t>US1729221069</t>
  </si>
  <si>
    <t>US70434P1030</t>
  </si>
  <si>
    <t>US8873991033</t>
  </si>
  <si>
    <t>US2321091082</t>
  </si>
  <si>
    <t>US87663X1028</t>
  </si>
  <si>
    <t>US84920Y1064</t>
  </si>
  <si>
    <t>US1788671071</t>
  </si>
  <si>
    <t>US74167B1098</t>
  </si>
  <si>
    <t>US4208772016</t>
  </si>
  <si>
    <t>US1086211034</t>
  </si>
  <si>
    <t>KYG596651029</t>
  </si>
  <si>
    <t>US03837C1062</t>
  </si>
  <si>
    <t>US2697961082</t>
  </si>
  <si>
    <t>US0668491006</t>
  </si>
  <si>
    <t>US9871841089</t>
  </si>
  <si>
    <t>US02081G2012</t>
  </si>
  <si>
    <t>US12481V1044</t>
  </si>
  <si>
    <t>MHY2685T1313</t>
  </si>
  <si>
    <t>US01345P1066</t>
  </si>
  <si>
    <t>US9103401082</t>
  </si>
  <si>
    <t>US18538R1032</t>
  </si>
  <si>
    <t>US6824061039</t>
  </si>
  <si>
    <t>US8257041090</t>
  </si>
  <si>
    <t>US3994732069</t>
  </si>
  <si>
    <t>US1686151028</t>
  </si>
  <si>
    <t>US8269171067</t>
  </si>
  <si>
    <t>US8790801091</t>
  </si>
  <si>
    <t>US47973J1025</t>
  </si>
  <si>
    <t>US3205571017</t>
  </si>
  <si>
    <t>US51819L1070</t>
  </si>
  <si>
    <t>US00973Y1082</t>
  </si>
  <si>
    <t>US0423155078</t>
  </si>
  <si>
    <t>US03969T1097</t>
  </si>
  <si>
    <t>US87484T1088</t>
  </si>
  <si>
    <t>US7496601060</t>
  </si>
  <si>
    <t>US42330P1075</t>
  </si>
  <si>
    <t>US68752M1080</t>
  </si>
  <si>
    <t>US57637H1032</t>
  </si>
  <si>
    <t>US14888U1016</t>
  </si>
  <si>
    <t>US09060J1060</t>
  </si>
  <si>
    <t>US14912Y2028</t>
  </si>
  <si>
    <t>US8433801060</t>
  </si>
  <si>
    <t>US2082421072</t>
  </si>
  <si>
    <t>US46571Y1073</t>
  </si>
  <si>
    <t>US1261281075</t>
  </si>
  <si>
    <t>US40416E1038</t>
  </si>
  <si>
    <t>US0431132085</t>
  </si>
  <si>
    <t>US19046P2092</t>
  </si>
  <si>
    <t>US50105F1057</t>
  </si>
  <si>
    <t>US54738L1098</t>
  </si>
  <si>
    <t>US8428731017</t>
  </si>
  <si>
    <t>US26414D1063</t>
  </si>
  <si>
    <t>US6834161019</t>
  </si>
  <si>
    <t>US81750R1023</t>
  </si>
  <si>
    <t>US04746L1044</t>
  </si>
  <si>
    <t>US45780L1044</t>
  </si>
  <si>
    <t>US3208661062</t>
  </si>
  <si>
    <t>US23753F1075</t>
  </si>
  <si>
    <t>US49372L1008</t>
  </si>
  <si>
    <t>US4538386099</t>
  </si>
  <si>
    <t>US75902K1060</t>
  </si>
  <si>
    <t>US75524W1080</t>
  </si>
  <si>
    <t>US9026731029</t>
  </si>
  <si>
    <t>US4195961010</t>
  </si>
  <si>
    <t>US6024961012</t>
  </si>
  <si>
    <t>US31983A1034</t>
  </si>
  <si>
    <t>US2537981027</t>
  </si>
  <si>
    <t>US70788V1026</t>
  </si>
  <si>
    <t>US0296831094</t>
  </si>
  <si>
    <t>MHY2065G1219</t>
  </si>
  <si>
    <t>US23291C1036</t>
  </si>
  <si>
    <t>US0193301092</t>
  </si>
  <si>
    <t>US90041L1052</t>
  </si>
  <si>
    <t>US46121Y2019</t>
  </si>
  <si>
    <t>US00848J1043</t>
  </si>
  <si>
    <t>US22948Q1013</t>
  </si>
  <si>
    <t>US0303711081</t>
  </si>
  <si>
    <t>US7491191034</t>
  </si>
  <si>
    <t>US69318J1007</t>
  </si>
  <si>
    <t>US29460X1090</t>
  </si>
  <si>
    <t>US74967R1068</t>
  </si>
  <si>
    <t>US03168L1052</t>
  </si>
  <si>
    <t>US1461031064</t>
  </si>
  <si>
    <t>US1381031061</t>
  </si>
  <si>
    <t>US0366421065</t>
  </si>
  <si>
    <t>US46131B1008</t>
  </si>
  <si>
    <t>US68571X1037</t>
  </si>
  <si>
    <t>US82620P1021</t>
  </si>
  <si>
    <t>US68752L1008</t>
  </si>
  <si>
    <t>US7495271071</t>
  </si>
  <si>
    <t>US6078281002</t>
  </si>
  <si>
    <t>US0277451086</t>
  </si>
  <si>
    <t>US5949603048</t>
  </si>
  <si>
    <t>US1396741050</t>
  </si>
  <si>
    <t>US14070T1025</t>
  </si>
  <si>
    <t>NL0010556684</t>
  </si>
  <si>
    <t>US29382R1077</t>
  </si>
  <si>
    <t>US09549B1044</t>
  </si>
  <si>
    <t>US04683R1068</t>
  </si>
  <si>
    <t>US6067102003</t>
  </si>
  <si>
    <t>US4791671088</t>
  </si>
  <si>
    <t>US3462321015</t>
  </si>
  <si>
    <t>US35909R1086</t>
  </si>
  <si>
    <t>US1010441053</t>
  </si>
  <si>
    <t>US69353Y1038</t>
  </si>
  <si>
    <t>US3202181000</t>
  </si>
  <si>
    <t>US88162F1057</t>
  </si>
  <si>
    <t>US9134831034</t>
  </si>
  <si>
    <t>MHY2187A1507</t>
  </si>
  <si>
    <t>US13803R1023</t>
  </si>
  <si>
    <t>US00461U1051</t>
  </si>
  <si>
    <t>US4491091074</t>
  </si>
  <si>
    <t>US0352551081</t>
  </si>
  <si>
    <t>US2933891028</t>
  </si>
  <si>
    <t>US74276R1023</t>
  </si>
  <si>
    <t>US5663301068</t>
  </si>
  <si>
    <t>BMG9001E1021</t>
  </si>
  <si>
    <t>US1535271068</t>
  </si>
  <si>
    <t>US00182C1036</t>
  </si>
  <si>
    <t>BSP736841136</t>
  </si>
  <si>
    <t>US45845P1084</t>
  </si>
  <si>
    <t>US83418M1036</t>
  </si>
  <si>
    <t>US7021491052</t>
  </si>
  <si>
    <t>US5538101024</t>
  </si>
  <si>
    <t>US33830T1034</t>
  </si>
  <si>
    <t>US67576A1007</t>
  </si>
  <si>
    <t>GB00BNK03D49</t>
  </si>
  <si>
    <t>US26817Q8868</t>
  </si>
  <si>
    <t>US86183P1021</t>
  </si>
  <si>
    <t>US09609G1004</t>
  </si>
  <si>
    <t>US7163821066</t>
  </si>
  <si>
    <t>US25381B1017</t>
  </si>
  <si>
    <t>US4278255009</t>
  </si>
  <si>
    <t>US34988V1061</t>
  </si>
  <si>
    <t>US0215131063</t>
  </si>
  <si>
    <t>US45170X2053</t>
  </si>
  <si>
    <t>US80706P1030</t>
  </si>
  <si>
    <t>US56854Q2003</t>
  </si>
  <si>
    <t>US27923Q1094</t>
  </si>
  <si>
    <t>US01446U1034</t>
  </si>
  <si>
    <t>US85917T1097</t>
  </si>
  <si>
    <t>US71535D1063</t>
  </si>
  <si>
    <t>US17273K1097</t>
  </si>
  <si>
    <t>US02128L1061</t>
  </si>
  <si>
    <t>US28238P1093</t>
  </si>
  <si>
    <t>US49428J1097</t>
  </si>
  <si>
    <t>US8248891090</t>
  </si>
  <si>
    <t>US06211J1007</t>
  </si>
  <si>
    <t>US5312297063</t>
  </si>
  <si>
    <t>MHY2106R1100</t>
  </si>
  <si>
    <t>US8935291075</t>
  </si>
  <si>
    <t>US00215F1075</t>
  </si>
  <si>
    <t>US31154R1095</t>
  </si>
  <si>
    <t>US22041X1028</t>
  </si>
  <si>
    <t>US2090341072</t>
  </si>
  <si>
    <t>US27032D3044</t>
  </si>
  <si>
    <t>US83417Q2049</t>
  </si>
  <si>
    <t>US81255T1088</t>
  </si>
  <si>
    <t>US92242T1016</t>
  </si>
  <si>
    <t>US67080M1036</t>
  </si>
  <si>
    <t>US74006W1080</t>
  </si>
  <si>
    <t>MHY410531021</t>
  </si>
  <si>
    <t>US0043971052</t>
  </si>
  <si>
    <t>US9011091082</t>
  </si>
  <si>
    <t>US76029N1063</t>
  </si>
  <si>
    <t>US50101L1061</t>
  </si>
  <si>
    <t>US29283F1030</t>
  </si>
  <si>
    <t>US10921T1016</t>
  </si>
  <si>
    <t>US02913V1035</t>
  </si>
  <si>
    <t>US9116841084</t>
  </si>
  <si>
    <t>US69526K1051</t>
  </si>
  <si>
    <t>US29882P1066</t>
  </si>
  <si>
    <t>US37892E1029</t>
  </si>
  <si>
    <t>US2641471097</t>
  </si>
  <si>
    <t>US2053061030</t>
  </si>
  <si>
    <t>US3610081057</t>
  </si>
  <si>
    <t>US45166A1025</t>
  </si>
  <si>
    <t>US39986L1098</t>
  </si>
  <si>
    <t>US6200711009</t>
  </si>
  <si>
    <t>US84612U1079</t>
  </si>
  <si>
    <t>VGG6375R1073</t>
  </si>
  <si>
    <t>US91544A1097</t>
  </si>
  <si>
    <t>US83946P1075</t>
  </si>
  <si>
    <t>US45685K1025</t>
  </si>
  <si>
    <t>US0684631080</t>
  </si>
  <si>
    <t>US11778X1046</t>
  </si>
  <si>
    <t>US04914Y1029</t>
  </si>
  <si>
    <t>US14427M1071</t>
  </si>
  <si>
    <t>US09062W2044</t>
  </si>
  <si>
    <t>US21676P1030</t>
  </si>
  <si>
    <t>US92847W1036</t>
  </si>
  <si>
    <t>US46266A1097</t>
  </si>
  <si>
    <t>US2107511030</t>
  </si>
  <si>
    <t>US45166V1061</t>
  </si>
  <si>
    <t>US68287N1000</t>
  </si>
  <si>
    <t>US9221071072</t>
  </si>
  <si>
    <t>US7665596034</t>
  </si>
  <si>
    <t>US08915P1012</t>
  </si>
  <si>
    <t>US8868851028</t>
  </si>
  <si>
    <t>US45816D1000</t>
  </si>
  <si>
    <t>US92835K1034</t>
  </si>
  <si>
    <t>NL0010872420</t>
  </si>
  <si>
    <t>US38341P1021</t>
  </si>
  <si>
    <t>US68376D1046</t>
  </si>
  <si>
    <t>US96684W1009</t>
  </si>
  <si>
    <t>CA91688R1082</t>
  </si>
  <si>
    <t>US7745151008</t>
  </si>
  <si>
    <t>US0464331083</t>
  </si>
  <si>
    <t>US45256X1037</t>
  </si>
  <si>
    <t>US0843101017</t>
  </si>
  <si>
    <t>CA60255C1095</t>
  </si>
  <si>
    <t>US7837541041</t>
  </si>
  <si>
    <t>US0070021086</t>
  </si>
  <si>
    <t>US70805E1091</t>
  </si>
  <si>
    <t>US5327461043</t>
  </si>
  <si>
    <t>US24477E1038</t>
  </si>
  <si>
    <t>US71639T1060</t>
  </si>
  <si>
    <t>US4942741038</t>
  </si>
  <si>
    <t>US4491721050</t>
  </si>
  <si>
    <t>US17306X1028</t>
  </si>
  <si>
    <t>US92556H1077</t>
  </si>
  <si>
    <t>BMG5269C1010</t>
  </si>
  <si>
    <t>US19240Q2012</t>
  </si>
  <si>
    <t>US86150R1077</t>
  </si>
  <si>
    <t>US89785L1070</t>
  </si>
  <si>
    <t>US1591791009</t>
  </si>
  <si>
    <t>US16934W1062</t>
  </si>
  <si>
    <t>US65540B1052</t>
  </si>
  <si>
    <t>US23204X1037</t>
  </si>
  <si>
    <t>US62921N1054</t>
  </si>
  <si>
    <t>US75508B1044</t>
  </si>
  <si>
    <t>US98138J2069</t>
  </si>
  <si>
    <t>US89377M1099</t>
  </si>
  <si>
    <t>US62878D1000</t>
  </si>
  <si>
    <t>US1716041017</t>
  </si>
  <si>
    <t>US3741631036</t>
  </si>
  <si>
    <t>US71742Q1067</t>
  </si>
  <si>
    <t>US96924N1000</t>
  </si>
  <si>
    <t>US68243Q1067</t>
  </si>
  <si>
    <t>US1407551092</t>
  </si>
  <si>
    <t>US71722W1071</t>
  </si>
  <si>
    <t>US84833T1034</t>
  </si>
  <si>
    <t>US2686031079</t>
  </si>
  <si>
    <t>US53635B1070</t>
  </si>
  <si>
    <t>US3441741077</t>
  </si>
  <si>
    <t>US9004502061</t>
  </si>
  <si>
    <t>US74374N1028</t>
  </si>
  <si>
    <t>US00246W1036</t>
  </si>
  <si>
    <t>US92921W3007</t>
  </si>
  <si>
    <t>US4169061052</t>
  </si>
  <si>
    <t>US55003T1079</t>
  </si>
  <si>
    <t>US3023011063</t>
  </si>
  <si>
    <t>US59134N1046</t>
  </si>
  <si>
    <t>US74640Y1064</t>
  </si>
  <si>
    <t>US30041R1086</t>
  </si>
  <si>
    <t>US00175J1079</t>
  </si>
  <si>
    <t>US30052C1071</t>
  </si>
  <si>
    <t>US85916J4094</t>
  </si>
  <si>
    <t>US7504692077</t>
  </si>
  <si>
    <t>US03969K1088</t>
  </si>
  <si>
    <t>US50107A1043</t>
  </si>
  <si>
    <t>US00972D1054</t>
  </si>
  <si>
    <t>US7625441040</t>
  </si>
  <si>
    <t>US23284F1057</t>
  </si>
  <si>
    <t>US4390381006</t>
  </si>
  <si>
    <t>US76665T1025</t>
  </si>
  <si>
    <t>US75955J4022</t>
  </si>
  <si>
    <t>US34633R1041</t>
  </si>
  <si>
    <t>US92347M1009</t>
  </si>
  <si>
    <t>US58450V1044</t>
  </si>
  <si>
    <t>US2682111099</t>
  </si>
  <si>
    <t>US45828L1089</t>
  </si>
  <si>
    <t>US90137F1030</t>
  </si>
  <si>
    <t>US92536C1036</t>
  </si>
  <si>
    <t>US23131L1070</t>
  </si>
  <si>
    <t>US3621LQ1099</t>
  </si>
  <si>
    <t>US53228F1012</t>
  </si>
  <si>
    <t>US05070N1037</t>
  </si>
  <si>
    <t>US35104E1001</t>
  </si>
  <si>
    <t>US87266J1043</t>
  </si>
  <si>
    <t>US45783Q1004</t>
  </si>
  <si>
    <t>US76243J1051</t>
  </si>
  <si>
    <t>US00771V1089</t>
  </si>
  <si>
    <t>US68622P1093</t>
  </si>
  <si>
    <t>US22284P1057</t>
  </si>
  <si>
    <t>US04744L1061</t>
  </si>
  <si>
    <t>US45258J1025</t>
  </si>
  <si>
    <t>US02875D1090</t>
  </si>
  <si>
    <t>US8693671021</t>
  </si>
  <si>
    <t>US1564921005</t>
  </si>
  <si>
    <t>US39868T1051</t>
  </si>
  <si>
    <t>US24344T1016</t>
  </si>
  <si>
    <t>US51509F1057</t>
  </si>
  <si>
    <t>US30233G2093</t>
  </si>
  <si>
    <t>US4834971032</t>
  </si>
  <si>
    <t>US3596781092</t>
  </si>
  <si>
    <t>US04965B1008</t>
  </si>
  <si>
    <t>US2362721001</t>
  </si>
  <si>
    <t>US68403P2039</t>
  </si>
  <si>
    <t>US02155H2004</t>
  </si>
  <si>
    <t>US0198181036</t>
  </si>
  <si>
    <t>US92337C1045</t>
  </si>
  <si>
    <t>US09075P1057</t>
  </si>
  <si>
    <t>US17322U2078</t>
  </si>
  <si>
    <t>US24984K1051</t>
  </si>
  <si>
    <t>US75689M1018</t>
  </si>
  <si>
    <t>US00973N1028</t>
  </si>
  <si>
    <t>US38113L1070</t>
  </si>
  <si>
    <t>BMG657731060</t>
  </si>
  <si>
    <t>US78472W1045</t>
  </si>
  <si>
    <t>US2908462037</t>
  </si>
  <si>
    <t>US05356F1057</t>
  </si>
  <si>
    <t>US34385P1084</t>
  </si>
  <si>
    <t>US03589W1027</t>
  </si>
  <si>
    <t>US92840H2022</t>
  </si>
  <si>
    <t>US68621F1021</t>
  </si>
  <si>
    <t>US0301112076</t>
  </si>
  <si>
    <t>US7291391057</t>
  </si>
  <si>
    <t>US5503511009</t>
  </si>
  <si>
    <t>US92686J1060</t>
  </si>
  <si>
    <t>US87357P1003</t>
  </si>
  <si>
    <t>KYG177661090</t>
  </si>
  <si>
    <t>US55279B2025</t>
  </si>
  <si>
    <t>US05380C1027</t>
  </si>
  <si>
    <t>US74019P1084</t>
  </si>
  <si>
    <t>US22978P1066</t>
  </si>
  <si>
    <t>US82536T1079</t>
  </si>
  <si>
    <t>US3596161097</t>
  </si>
  <si>
    <t>US31738L1070</t>
  </si>
  <si>
    <t>US92259F1012</t>
  </si>
  <si>
    <t>US8162121045</t>
  </si>
  <si>
    <t>US2312692005</t>
  </si>
  <si>
    <t>US1281261099</t>
  </si>
  <si>
    <t>US26818M1080</t>
  </si>
  <si>
    <t>US05463X1063</t>
  </si>
  <si>
    <t>US37229T3014</t>
  </si>
  <si>
    <t>US2666051048</t>
  </si>
  <si>
    <t>US53566P1093</t>
  </si>
  <si>
    <t>US00166B1052</t>
  </si>
  <si>
    <t>US73730P1084</t>
  </si>
  <si>
    <t>US8776191061</t>
  </si>
  <si>
    <t>US37148K1007</t>
  </si>
  <si>
    <t>US18452B2097</t>
  </si>
  <si>
    <t>US18507C1036</t>
  </si>
  <si>
    <t>US01671P1003</t>
  </si>
  <si>
    <t>US59045L1061</t>
  </si>
  <si>
    <t>US00773J1034</t>
  </si>
  <si>
    <t>US91823B1098</t>
  </si>
  <si>
    <t>US06777U1016</t>
  </si>
  <si>
    <t>US1508376076</t>
  </si>
  <si>
    <t>US49705R1059</t>
  </si>
  <si>
    <t>US23283X2062</t>
  </si>
  <si>
    <t>US5006001011</t>
  </si>
  <si>
    <t>US7594191048</t>
  </si>
  <si>
    <t>US0395871009</t>
  </si>
  <si>
    <t>US9842411095</t>
  </si>
  <si>
    <t>US89269P1030</t>
  </si>
  <si>
    <t>US98973P1012</t>
  </si>
  <si>
    <t>US01438T1060</t>
  </si>
  <si>
    <t>US78116T1034</t>
  </si>
  <si>
    <t>US14147L1089</t>
  </si>
  <si>
    <t>LU2263803020</t>
  </si>
  <si>
    <t>US12448X2018</t>
  </si>
  <si>
    <t>US7027121000</t>
  </si>
  <si>
    <t>US04367G1031</t>
  </si>
  <si>
    <t>US2997341035</t>
  </si>
  <si>
    <t>US05366Y2019</t>
  </si>
  <si>
    <t>US65443P1021</t>
  </si>
  <si>
    <t>IL0011407140</t>
  </si>
  <si>
    <t>US82621J1051</t>
  </si>
  <si>
    <t>US03824M1099</t>
  </si>
  <si>
    <t>US82024L1035</t>
  </si>
  <si>
    <t>US68235C1071</t>
  </si>
  <si>
    <t>US04962H5063</t>
  </si>
  <si>
    <t>US74017N1054</t>
  </si>
  <si>
    <t>US8733791011</t>
  </si>
  <si>
    <t>US64049K1043</t>
  </si>
  <si>
    <t>US74065P1012</t>
  </si>
  <si>
    <t>US29428V1044</t>
  </si>
  <si>
    <t>US65487U1088</t>
  </si>
  <si>
    <t>US6085501095</t>
  </si>
  <si>
    <t>US44934S2068</t>
  </si>
  <si>
    <t>US45784A1043</t>
  </si>
  <si>
    <t>US4495851085</t>
  </si>
  <si>
    <t>US63910B1026</t>
  </si>
  <si>
    <t>US16842Q1004</t>
  </si>
  <si>
    <t>US3680361090</t>
  </si>
  <si>
    <t>US29415C1018</t>
  </si>
  <si>
    <t>US87184Q1076</t>
  </si>
  <si>
    <t>US0441038694</t>
  </si>
  <si>
    <t>US38046W1053</t>
  </si>
  <si>
    <t>US1710774076</t>
  </si>
  <si>
    <t>US88338N1072</t>
  </si>
  <si>
    <t>US03209T1097</t>
  </si>
  <si>
    <t>US64131A1051</t>
  </si>
  <si>
    <t>US4510332038</t>
  </si>
  <si>
    <t>US84763A1088</t>
  </si>
  <si>
    <t>US82452T1079</t>
  </si>
  <si>
    <t>US0396971071</t>
  </si>
  <si>
    <t>US2700871096</t>
  </si>
  <si>
    <t>US29664W1053</t>
  </si>
  <si>
    <t>US7761531083</t>
  </si>
  <si>
    <t>US04537Y1091</t>
  </si>
  <si>
    <t>US8177631053</t>
  </si>
  <si>
    <t>US4448632038</t>
  </si>
  <si>
    <t>US8902607063</t>
  </si>
  <si>
    <t>US92765F1084</t>
  </si>
  <si>
    <t>US68062P1066</t>
  </si>
  <si>
    <t>US87808K1060</t>
  </si>
  <si>
    <t>US22053A1079</t>
  </si>
  <si>
    <t>US04685N1037</t>
  </si>
  <si>
    <t>US05455M1009</t>
  </si>
  <si>
    <t>US68236R1032</t>
  </si>
  <si>
    <t>US09077B1044</t>
  </si>
  <si>
    <t>IM00B86NL059</t>
  </si>
  <si>
    <t>US82835W1080</t>
  </si>
  <si>
    <t>KYG108301006</t>
  </si>
  <si>
    <t>US76133Q1022</t>
  </si>
  <si>
    <t>US1140821000</t>
  </si>
  <si>
    <t>US34962G1094</t>
  </si>
  <si>
    <t>US6833731044</t>
  </si>
  <si>
    <t>US68236P1075</t>
  </si>
  <si>
    <t>Russell 3000 Index</t>
  </si>
  <si>
    <t>APPLE</t>
  </si>
  <si>
    <t>MICROSOFT</t>
  </si>
  <si>
    <t>AMAZON.COM</t>
  </si>
  <si>
    <t>ALPHABET A</t>
  </si>
  <si>
    <t>ALPHABET 'C'</t>
  </si>
  <si>
    <t>TESLA</t>
  </si>
  <si>
    <t>NVIDIA</t>
  </si>
  <si>
    <t>BERKSHIRE HATHAWAY 'B'</t>
  </si>
  <si>
    <t>META PLATFORMS A</t>
  </si>
  <si>
    <t>UNITEDHEALTH GROUP</t>
  </si>
  <si>
    <t>JOHNSON &amp; JOHNSON</t>
  </si>
  <si>
    <t>JP MORGAN CHASE &amp; CO.</t>
  </si>
  <si>
    <t>PROCTER &amp; GAMBLE</t>
  </si>
  <si>
    <t>VISA 'A'</t>
  </si>
  <si>
    <t>HOME DEPOT</t>
  </si>
  <si>
    <t>MASTERCARD</t>
  </si>
  <si>
    <t>EXXON MOBIL</t>
  </si>
  <si>
    <t>BANK OF AMERICA</t>
  </si>
  <si>
    <t>PFIZER</t>
  </si>
  <si>
    <t>CHEVRON</t>
  </si>
  <si>
    <t>WALT DISNEY</t>
  </si>
  <si>
    <t>ABBVIE</t>
  </si>
  <si>
    <t>ADOBE (NAS)</t>
  </si>
  <si>
    <t>PEPSICO</t>
  </si>
  <si>
    <t>COCA COLA</t>
  </si>
  <si>
    <t>THERMO FISHER SCIENTIFIC</t>
  </si>
  <si>
    <t>CISCO SYSTEMS</t>
  </si>
  <si>
    <t>BROADCOM</t>
  </si>
  <si>
    <t>COSTCO WHOLESALE</t>
  </si>
  <si>
    <t>COMCAST A</t>
  </si>
  <si>
    <t>ABBOTT LABORATORIES</t>
  </si>
  <si>
    <t>VERIZON COMMUNICATIONS</t>
  </si>
  <si>
    <t>WELLS FARGO &amp; CO</t>
  </si>
  <si>
    <t>ACCENTURE CLASS A</t>
  </si>
  <si>
    <t>ELI LILLY</t>
  </si>
  <si>
    <t>WALMART</t>
  </si>
  <si>
    <t>QUALCOMM</t>
  </si>
  <si>
    <t>MERCK &amp; COMPANY</t>
  </si>
  <si>
    <t>SALESFORCE.COM</t>
  </si>
  <si>
    <t>INTEL</t>
  </si>
  <si>
    <t>DANAHER</t>
  </si>
  <si>
    <t>NIKE 'B'</t>
  </si>
  <si>
    <t>AT&amp;T</t>
  </si>
  <si>
    <t>NETFLIX</t>
  </si>
  <si>
    <t>UNITED PARCEL SER.'B'</t>
  </si>
  <si>
    <t>TEXAS INSTRUMENTS</t>
  </si>
  <si>
    <t>LOWE'S COMPANIES</t>
  </si>
  <si>
    <t>UNION PACIFIC</t>
  </si>
  <si>
    <t>NEXTERA ENERGY</t>
  </si>
  <si>
    <t>PAYPAL HOLDINGS</t>
  </si>
  <si>
    <t>ADVANCED MICRO DEVICES</t>
  </si>
  <si>
    <t>BRISTOL MYERS SQUIBB</t>
  </si>
  <si>
    <t>CVS HEALTH</t>
  </si>
  <si>
    <t>INTUIT</t>
  </si>
  <si>
    <t>RAYTHEON TECHNOLOGIES</t>
  </si>
  <si>
    <t>MEDTRONIC</t>
  </si>
  <si>
    <t>MORGAN STANLEY</t>
  </si>
  <si>
    <t>ORACLE</t>
  </si>
  <si>
    <t>CHARLES SCHWAB</t>
  </si>
  <si>
    <t>HONEYWELL INTL.</t>
  </si>
  <si>
    <t>CITIGROUP</t>
  </si>
  <si>
    <t>AMGEN</t>
  </si>
  <si>
    <t>INTERNATIONAL BUS.MCHS.</t>
  </si>
  <si>
    <t>APPLIED MATS.</t>
  </si>
  <si>
    <t>CONOCOPHILLIPS</t>
  </si>
  <si>
    <t>GOLDMAN SACHS GP.</t>
  </si>
  <si>
    <t>AMERICAN EXPRESS</t>
  </si>
  <si>
    <t>BLACKROCK</t>
  </si>
  <si>
    <t>PROLOGIS REIT</t>
  </si>
  <si>
    <t>AMERICAN TOWER</t>
  </si>
  <si>
    <t>ANTHEM</t>
  </si>
  <si>
    <t>SERVICENOW</t>
  </si>
  <si>
    <t>CATERPILLAR</t>
  </si>
  <si>
    <t>GENERAL ELECTRIC</t>
  </si>
  <si>
    <t>TARGET</t>
  </si>
  <si>
    <t>DEERE</t>
  </si>
  <si>
    <t>INTUITIVE SURGICAL</t>
  </si>
  <si>
    <t>BOOKING HOLDINGS</t>
  </si>
  <si>
    <t>S&amp;P GLOBAL</t>
  </si>
  <si>
    <t>LOCKHEED MARTIN</t>
  </si>
  <si>
    <t>ZOETIS A</t>
  </si>
  <si>
    <t>3M</t>
  </si>
  <si>
    <t>MONDELEZ INTERNATIONAL CL.A</t>
  </si>
  <si>
    <t>ALTRIA GROUP</t>
  </si>
  <si>
    <t>MICRON TECHNOLOGY</t>
  </si>
  <si>
    <t>BLACKSTONE</t>
  </si>
  <si>
    <t>CHUBB</t>
  </si>
  <si>
    <t>PNC FINL.SVS.GP.</t>
  </si>
  <si>
    <t>AUTOMATIC DATA PROC.</t>
  </si>
  <si>
    <t>STRYKER</t>
  </si>
  <si>
    <t>ANALOG DEVICES</t>
  </si>
  <si>
    <t>CME GROUP</t>
  </si>
  <si>
    <t>TRUIST FINANCIAL</t>
  </si>
  <si>
    <t>TJX</t>
  </si>
  <si>
    <t>LAM RESEARCH</t>
  </si>
  <si>
    <t>GILEAD SCIENCES</t>
  </si>
  <si>
    <t>DUKE ENERGY</t>
  </si>
  <si>
    <t>US BANCORP</t>
  </si>
  <si>
    <t>CROWN CASTLE INTL.</t>
  </si>
  <si>
    <t>FORD MOTOR</t>
  </si>
  <si>
    <t>MARSH &amp; MCLENNAN</t>
  </si>
  <si>
    <t>BECTON DICKINSON</t>
  </si>
  <si>
    <t>CSX</t>
  </si>
  <si>
    <t>CHARTER COMMS.CL.A</t>
  </si>
  <si>
    <t>ILLINOIS TOOL WORKS</t>
  </si>
  <si>
    <t>SOUTHERN</t>
  </si>
  <si>
    <t>GENERAL MOTORS</t>
  </si>
  <si>
    <t>INTERCONTINENTAL EX.</t>
  </si>
  <si>
    <t>T-MOBILE US</t>
  </si>
  <si>
    <t>CIGNA</t>
  </si>
  <si>
    <t>FIDELITY NAT.INFO.SVS.</t>
  </si>
  <si>
    <t>ESTEE LAUDER COS.'A'</t>
  </si>
  <si>
    <t>SHERWIN-WILLIAMS</t>
  </si>
  <si>
    <t>EDWARDS LIFESCIENCES</t>
  </si>
  <si>
    <t>COLGATE-PALM.</t>
  </si>
  <si>
    <t>NORFOLK SOUTHERN</t>
  </si>
  <si>
    <t>DOMINION ENERGY</t>
  </si>
  <si>
    <t>EOG RES.</t>
  </si>
  <si>
    <t>PROGRESSIVE OHIO</t>
  </si>
  <si>
    <t>FISERV</t>
  </si>
  <si>
    <t>EQUINIX REIT</t>
  </si>
  <si>
    <t>CAPITAL ONE FINL.</t>
  </si>
  <si>
    <t>EATON</t>
  </si>
  <si>
    <t>REGENERON PHARMS.</t>
  </si>
  <si>
    <t>AIR PRDS.&amp; CHEMS.</t>
  </si>
  <si>
    <t>VERTEX PHARMS.</t>
  </si>
  <si>
    <t>WASTE MANAGEMENT</t>
  </si>
  <si>
    <t>ACTIVISION BLIZZARD</t>
  </si>
  <si>
    <t>FEDEX</t>
  </si>
  <si>
    <t>BOSTON SCIENTIFIC</t>
  </si>
  <si>
    <t>AON CLASS A</t>
  </si>
  <si>
    <t>EMERSON ELECTRIC</t>
  </si>
  <si>
    <t>KLA</t>
  </si>
  <si>
    <t>MARVELL TECHNOLOGY</t>
  </si>
  <si>
    <t>FREEPORT-MCMORAN</t>
  </si>
  <si>
    <t>UBER TECHNOLOGIES</t>
  </si>
  <si>
    <t>MODERNA</t>
  </si>
  <si>
    <t>NORTHROP GRUMMAN</t>
  </si>
  <si>
    <t>PUBLIC STORAGE</t>
  </si>
  <si>
    <t>MOODY'S</t>
  </si>
  <si>
    <t>HUMANA</t>
  </si>
  <si>
    <t>SCHLUMBERGER</t>
  </si>
  <si>
    <t>GENERAL DYNAMICS</t>
  </si>
  <si>
    <t>NXP SEMICONDUCTORS</t>
  </si>
  <si>
    <t>AUTODESK</t>
  </si>
  <si>
    <t>ILLUMINA</t>
  </si>
  <si>
    <t>SNOWFLAKE A</t>
  </si>
  <si>
    <t>XILINX</t>
  </si>
  <si>
    <t>AMERICAN INTL.GP.</t>
  </si>
  <si>
    <t>NEWMONT</t>
  </si>
  <si>
    <t>JOHNSON CONTROLS INTL.</t>
  </si>
  <si>
    <t>BLOCK A</t>
  </si>
  <si>
    <t>ROPER TECHNOLOGIES</t>
  </si>
  <si>
    <t>METLIFE</t>
  </si>
  <si>
    <t>PIONEER NTRL.RES.</t>
  </si>
  <si>
    <t>DOLLAR GENERAL</t>
  </si>
  <si>
    <t>IQVIA HOLDINGS</t>
  </si>
  <si>
    <t>SIMON PROPERTY GROUP</t>
  </si>
  <si>
    <t>MARATHON PETROLEUM</t>
  </si>
  <si>
    <t>ECOLAB</t>
  </si>
  <si>
    <t>CENTENE</t>
  </si>
  <si>
    <t>PALO ALTO NETWORKS</t>
  </si>
  <si>
    <t>SYNOPSYS</t>
  </si>
  <si>
    <t>KIMBERLY-CLARK</t>
  </si>
  <si>
    <t>AMPHENOL 'A'</t>
  </si>
  <si>
    <t>BANK OF NEW YORK MELLON</t>
  </si>
  <si>
    <t>IDEXX LABORATORIES</t>
  </si>
  <si>
    <t>DOW ORD SHS</t>
  </si>
  <si>
    <t>COGNIZANT TECH.SLTN.'A'</t>
  </si>
  <si>
    <t>AMER.ELEC.PWR.</t>
  </si>
  <si>
    <t>WORKDAY CLASS A</t>
  </si>
  <si>
    <t>MARRIOTT INTL.'A'</t>
  </si>
  <si>
    <t>O REILLY AUTOMOTIVE</t>
  </si>
  <si>
    <t>SEMPRA</t>
  </si>
  <si>
    <t>BAXTER INTL.</t>
  </si>
  <si>
    <t>IHS MARKIT</t>
  </si>
  <si>
    <t>AGILENT TECHS.</t>
  </si>
  <si>
    <t>PRUDENTIAL FINL.</t>
  </si>
  <si>
    <t>EXELON</t>
  </si>
  <si>
    <t>ATLASSIAN 'A'</t>
  </si>
  <si>
    <t>TRAVELERS COS.</t>
  </si>
  <si>
    <t>AFLAC</t>
  </si>
  <si>
    <t>GENERAL MILLS</t>
  </si>
  <si>
    <t>ARCHER DANIELS MIDLAND</t>
  </si>
  <si>
    <t>L3HARRIS TECHNOLOGIES</t>
  </si>
  <si>
    <t>GLOBAL PAYMENTS</t>
  </si>
  <si>
    <t>DIGITAL REALTY TST.</t>
  </si>
  <si>
    <t>MCKESSON</t>
  </si>
  <si>
    <t>DUPONT DE NEMOURS</t>
  </si>
  <si>
    <t>SYSCO</t>
  </si>
  <si>
    <t>CHIPOTLE MEXN.GRILL</t>
  </si>
  <si>
    <t>MICROCHIP TECH.</t>
  </si>
  <si>
    <t>DEXCOM</t>
  </si>
  <si>
    <t>CADENCE DESIGN SYS.</t>
  </si>
  <si>
    <t>CARRIER GLOBAL</t>
  </si>
  <si>
    <t>PARKER-HANNIFIN</t>
  </si>
  <si>
    <t>FORTINET</t>
  </si>
  <si>
    <t>KKR AND</t>
  </si>
  <si>
    <t>ALIGN TECHNOLOGY</t>
  </si>
  <si>
    <t>HILTON WORLDWIDE HDG.</t>
  </si>
  <si>
    <t>ELECTRONIC ARTS</t>
  </si>
  <si>
    <t>REALTY INCOME</t>
  </si>
  <si>
    <t>TRANE TECHNOLOGIES</t>
  </si>
  <si>
    <t>PAYCHEX</t>
  </si>
  <si>
    <t>PHILLIPS 66</t>
  </si>
  <si>
    <t>LULULEMON ATHLETICA</t>
  </si>
  <si>
    <t>XCEL ENERGY</t>
  </si>
  <si>
    <t>PPG INDUSTRIES</t>
  </si>
  <si>
    <t>CONSTELLATION BRANDS 'A'</t>
  </si>
  <si>
    <t>WILLIAMS</t>
  </si>
  <si>
    <t>WELLTOWER</t>
  </si>
  <si>
    <t>CORTEVA</t>
  </si>
  <si>
    <t>EBAY</t>
  </si>
  <si>
    <t>APTIV</t>
  </si>
  <si>
    <t>DEVON ENERGY</t>
  </si>
  <si>
    <t>STATE STREET</t>
  </si>
  <si>
    <t>WALGREENS BOOTS ALLIANCE</t>
  </si>
  <si>
    <t>DATADOG A</t>
  </si>
  <si>
    <t>AVALONBAY COMMNS.</t>
  </si>
  <si>
    <t>OTIS WORLDWIDE</t>
  </si>
  <si>
    <t>ALLSTATE ORD SHS</t>
  </si>
  <si>
    <t>VALERO ENERGY</t>
  </si>
  <si>
    <t>RESMED</t>
  </si>
  <si>
    <t>METTLER TOLEDO INTL.</t>
  </si>
  <si>
    <t>AMERIPRISE FINL.</t>
  </si>
  <si>
    <t>SVB FINANCIAL GROUP</t>
  </si>
  <si>
    <t>PUB.SER.ENTER.GP.</t>
  </si>
  <si>
    <t>DISCOVER FINANCIAL SVS.</t>
  </si>
  <si>
    <t>CBRE GROUP CLASS A</t>
  </si>
  <si>
    <t>EQUITY RESD.TST.PROPS. SHBI</t>
  </si>
  <si>
    <t>OCCIDENTAL PTL.</t>
  </si>
  <si>
    <t>KROGER</t>
  </si>
  <si>
    <t>CINTAS</t>
  </si>
  <si>
    <t>CROWDSTRIKE HOLDINGS A</t>
  </si>
  <si>
    <t>KINDER MORGAN</t>
  </si>
  <si>
    <t>OLD DOMINION FGT.LINES</t>
  </si>
  <si>
    <t>T ROWE PRICE GROUP</t>
  </si>
  <si>
    <t>ROSS STORES</t>
  </si>
  <si>
    <t>ROCKWELL AUTOMATION</t>
  </si>
  <si>
    <t>INTL.FLAVORS &amp; FRAG.</t>
  </si>
  <si>
    <t>FASTENAL</t>
  </si>
  <si>
    <t>BIOGEN</t>
  </si>
  <si>
    <t>PACCAR</t>
  </si>
  <si>
    <t>CUMMINS</t>
  </si>
  <si>
    <t>CORNING</t>
  </si>
  <si>
    <t>AMETEK</t>
  </si>
  <si>
    <t>NUCOR</t>
  </si>
  <si>
    <t>MONSTER BEVERAGE</t>
  </si>
  <si>
    <t>FIFTH THIRD BANCORP</t>
  </si>
  <si>
    <t>ARTHUR J GALLAGHER</t>
  </si>
  <si>
    <t>MATCH GROUP</t>
  </si>
  <si>
    <t>VEEVA SYSTEMS CL.A</t>
  </si>
  <si>
    <t>VERISK ANALYTICS CL.A</t>
  </si>
  <si>
    <t>WEYERHAEUSER</t>
  </si>
  <si>
    <t>FIRST REPUBLIC BANK</t>
  </si>
  <si>
    <t>CONSOLIDATED EDISON</t>
  </si>
  <si>
    <t>KEYSIGHT TECHNOLOGIES</t>
  </si>
  <si>
    <t>EVERSOURCE ENERGY</t>
  </si>
  <si>
    <t>WEC ENERGY GROUP</t>
  </si>
  <si>
    <t>ZOOM VIDEO COMMUNICATIONS A</t>
  </si>
  <si>
    <t>TWILIO 'A'</t>
  </si>
  <si>
    <t>BALL</t>
  </si>
  <si>
    <t>HERSHEY</t>
  </si>
  <si>
    <t>ALEXANDRIA RLST.EQTIES.</t>
  </si>
  <si>
    <t>ARISTA NETWORKS</t>
  </si>
  <si>
    <t>WEST PHARM.SVS.</t>
  </si>
  <si>
    <t>DOLLAR TREE</t>
  </si>
  <si>
    <t>WILLIS TOWERS WATSON</t>
  </si>
  <si>
    <t>D R HORTON</t>
  </si>
  <si>
    <t>VMWARE A</t>
  </si>
  <si>
    <t>TRADE DESK CL.A</t>
  </si>
  <si>
    <t>AMERICAN WATER WORKS</t>
  </si>
  <si>
    <t>STANLEY BLACK &amp; DECKER</t>
  </si>
  <si>
    <t>EQUIFAX</t>
  </si>
  <si>
    <t>ANSYS</t>
  </si>
  <si>
    <t>HALLIBURTON</t>
  </si>
  <si>
    <t>ONEOK</t>
  </si>
  <si>
    <t>CERNER</t>
  </si>
  <si>
    <t>KEURIG DR PEPPER</t>
  </si>
  <si>
    <t>COPART</t>
  </si>
  <si>
    <t>LABORATORY CORP.OF AM. HDG.</t>
  </si>
  <si>
    <t>ZEBRA TECHNOLOGIES 'A'</t>
  </si>
  <si>
    <t>TWITTER</t>
  </si>
  <si>
    <t>COSTAR GP.</t>
  </si>
  <si>
    <t>REPUBLIC SVS.'A'</t>
  </si>
  <si>
    <t>EXTRA SPACE STRG.</t>
  </si>
  <si>
    <t>EXPEDIA GROUP</t>
  </si>
  <si>
    <t>CDW</t>
  </si>
  <si>
    <t>LYONDELLBASELL INDS.CL.A</t>
  </si>
  <si>
    <t>MCCORMICK &amp; COMPANY NV.</t>
  </si>
  <si>
    <t>TYSON FOODS 'A'</t>
  </si>
  <si>
    <t>HESS</t>
  </si>
  <si>
    <t>LENNAR 'A'</t>
  </si>
  <si>
    <t>SOUTHWEST AIRLINES</t>
  </si>
  <si>
    <t>APOLLO GLOBAL MANAGEMENT</t>
  </si>
  <si>
    <t>ZIMMER BIOMET HDG.</t>
  </si>
  <si>
    <t>DELTA AIR LINES</t>
  </si>
  <si>
    <t>INVITATION HOMES</t>
  </si>
  <si>
    <t>TRACTOR SUPPLY</t>
  </si>
  <si>
    <t>CHURCH &amp; DWIGHT CO.</t>
  </si>
  <si>
    <t>HARTFORD FINL.SVS.GP.</t>
  </si>
  <si>
    <t>CLOUDFLARE A</t>
  </si>
  <si>
    <t>ALBEMARLE</t>
  </si>
  <si>
    <t>KRAFT HEINZ</t>
  </si>
  <si>
    <t>VULCAN MATERIALS</t>
  </si>
  <si>
    <t>MID-AMER.APT COMMUNITIES</t>
  </si>
  <si>
    <t>NORTHERN TRUST</t>
  </si>
  <si>
    <t>MONGODB A</t>
  </si>
  <si>
    <t>EPAM SYSTEMS</t>
  </si>
  <si>
    <t>BEST BUY</t>
  </si>
  <si>
    <t>KEYCORP</t>
  </si>
  <si>
    <t>ON SEMICONDUCTOR</t>
  </si>
  <si>
    <t>PERKINELMER</t>
  </si>
  <si>
    <t>WW GRAINGER</t>
  </si>
  <si>
    <t>DOVER</t>
  </si>
  <si>
    <t>GARTNER 'A'</t>
  </si>
  <si>
    <t>UNITED RENTALS</t>
  </si>
  <si>
    <t>DIAMONDBACK ENERGY</t>
  </si>
  <si>
    <t>MARTIN MRTA.MATS.</t>
  </si>
  <si>
    <t>OKTA CL.A</t>
  </si>
  <si>
    <t>SYNCHRONY FINANCIAL</t>
  </si>
  <si>
    <t>FIRSTENERGY</t>
  </si>
  <si>
    <t>EDISON INTL.</t>
  </si>
  <si>
    <t>DTE ENERGY</t>
  </si>
  <si>
    <t>AVANTOR</t>
  </si>
  <si>
    <t>HUNTINGTON BCSH.</t>
  </si>
  <si>
    <t>SKYWORKS SOLUTIONS</t>
  </si>
  <si>
    <t>REGIONS FINL.NEW</t>
  </si>
  <si>
    <t>AMEREN</t>
  </si>
  <si>
    <t>DUKE REALTY</t>
  </si>
  <si>
    <t>INGERSOLL RAND</t>
  </si>
  <si>
    <t>M&amp;T BANK</t>
  </si>
  <si>
    <t>PPL</t>
  </si>
  <si>
    <t>CITIZENS FINANCIAL GROUP</t>
  </si>
  <si>
    <t>ENTERGY</t>
  </si>
  <si>
    <t>HEWLETT PACKARD ENTER.</t>
  </si>
  <si>
    <t>DOCUSIGN</t>
  </si>
  <si>
    <t>SUN COMMUNITIES</t>
  </si>
  <si>
    <t>SPOTIFY TECHNOLOGY</t>
  </si>
  <si>
    <t>FORTIVE</t>
  </si>
  <si>
    <t>LIBERTY BROADBAND SR.C</t>
  </si>
  <si>
    <t>ESSEX PROPERTY TST.</t>
  </si>
  <si>
    <t>NASDAQ</t>
  </si>
  <si>
    <t>AMERISOURCEBERGEN</t>
  </si>
  <si>
    <t>V F</t>
  </si>
  <si>
    <t>HUBSPOT</t>
  </si>
  <si>
    <t>CLOROX</t>
  </si>
  <si>
    <t>WATERS</t>
  </si>
  <si>
    <t>VENTAS</t>
  </si>
  <si>
    <t>YUM CHINA HOLDINGS</t>
  </si>
  <si>
    <t>RAYMOND JAMES FINL.</t>
  </si>
  <si>
    <t>HORIZON THERAPEUTICS PUBLIC</t>
  </si>
  <si>
    <t>NETAPP</t>
  </si>
  <si>
    <t>BAKER HUGHES A</t>
  </si>
  <si>
    <t>ULTA BEAUTY</t>
  </si>
  <si>
    <t>TELEDYNE TECHS.</t>
  </si>
  <si>
    <t>STERIS</t>
  </si>
  <si>
    <t>ZSCALER</t>
  </si>
  <si>
    <t>PRINCIPAL FINL.GP.</t>
  </si>
  <si>
    <t>TRANSUNION</t>
  </si>
  <si>
    <t>VIACOMCBS B</t>
  </si>
  <si>
    <t>FLEETCOR TECHNOLOGIES</t>
  </si>
  <si>
    <t>GENUINE PARTS</t>
  </si>
  <si>
    <t>COOPER COS.</t>
  </si>
  <si>
    <t>SPLUNK</t>
  </si>
  <si>
    <t>GARMIN</t>
  </si>
  <si>
    <t>TYLER TECHNOLOGIES</t>
  </si>
  <si>
    <t>INTERNATIONAL PAPER</t>
  </si>
  <si>
    <t>TAKE TWO INTACT.SFTW.</t>
  </si>
  <si>
    <t>TERADYNE (XSC)</t>
  </si>
  <si>
    <t>EXPEDITOR INTL.OF WASH.</t>
  </si>
  <si>
    <t>HOLOGIC</t>
  </si>
  <si>
    <t>CMS ENERGY</t>
  </si>
  <si>
    <t>COTERRA ENERGY</t>
  </si>
  <si>
    <t>VIATRIS</t>
  </si>
  <si>
    <t>CINCINNATI FINL.</t>
  </si>
  <si>
    <t>AKAMAI TECHS.</t>
  </si>
  <si>
    <t>HEALTHPEAK PROPERTIES</t>
  </si>
  <si>
    <t>AMCOR</t>
  </si>
  <si>
    <t>ARCH CAP.GP.</t>
  </si>
  <si>
    <t>SIGNATURE BANK</t>
  </si>
  <si>
    <t>PG&amp;E</t>
  </si>
  <si>
    <t>SEAGEN</t>
  </si>
  <si>
    <t>DARDEN RESTAURANTS</t>
  </si>
  <si>
    <t>SS&amp;C TECHNOLOGIES HDG.</t>
  </si>
  <si>
    <t>VICI PPTYS</t>
  </si>
  <si>
    <t>POOL</t>
  </si>
  <si>
    <t>CELANESE</t>
  </si>
  <si>
    <t>UDR</t>
  </si>
  <si>
    <t>MONOLITHIC PWR.SYS.</t>
  </si>
  <si>
    <t>TRIMBLE</t>
  </si>
  <si>
    <t>BOSTON PROPERTIES</t>
  </si>
  <si>
    <t>NVR</t>
  </si>
  <si>
    <t>CATALENT</t>
  </si>
  <si>
    <t>ENPHASE ENERGY</t>
  </si>
  <si>
    <t>ROYAL CARIBBEAN GROUP</t>
  </si>
  <si>
    <t>BROADRIDGE FINL.SLTN.</t>
  </si>
  <si>
    <t>CARMAX</t>
  </si>
  <si>
    <t>CARNIVAL</t>
  </si>
  <si>
    <t>MOLINA HEALTHCARE</t>
  </si>
  <si>
    <t>ALNYLAM PHARMACEUTICALS</t>
  </si>
  <si>
    <t>ENTEGRIS</t>
  </si>
  <si>
    <t>ROKU</t>
  </si>
  <si>
    <t>MARKEL</t>
  </si>
  <si>
    <t>GENERAC HOLDINGS</t>
  </si>
  <si>
    <t>CENTERPOINT EN.</t>
  </si>
  <si>
    <t>MGM RESORTS INTL.</t>
  </si>
  <si>
    <t>ALLY FINANCIAL</t>
  </si>
  <si>
    <t>CHAS.RVR.LABS.INTL.</t>
  </si>
  <si>
    <t>QUEST DIAGNOSTICS</t>
  </si>
  <si>
    <t>MARATHON OIL</t>
  </si>
  <si>
    <t>WESTERN DIGITAL</t>
  </si>
  <si>
    <t>JACOBS ENGR.</t>
  </si>
  <si>
    <t>CONAGRA BRANDS</t>
  </si>
  <si>
    <t>WABTEC</t>
  </si>
  <si>
    <t>XYLEM</t>
  </si>
  <si>
    <t>CAMDEN PROPERTY TST.</t>
  </si>
  <si>
    <t>EASTMAN CHEMICAL</t>
  </si>
  <si>
    <t>OMNICOM GROUP</t>
  </si>
  <si>
    <t>HUNT JB TRANSPORT SVS.</t>
  </si>
  <si>
    <t>ETSY</t>
  </si>
  <si>
    <t>FACTSET RESEARCH SYS.</t>
  </si>
  <si>
    <t>NUANCE COMMS.</t>
  </si>
  <si>
    <t>INSULET</t>
  </si>
  <si>
    <t>PAYCOM SOFTWARE</t>
  </si>
  <si>
    <t>DELL TECHNOLOGIES C</t>
  </si>
  <si>
    <t>MOSAIC</t>
  </si>
  <si>
    <t>CF INDUSTRIES HDG.</t>
  </si>
  <si>
    <t>BIOMARIN PHARM.</t>
  </si>
  <si>
    <t>AVERY DENNISON</t>
  </si>
  <si>
    <t>BIO-TECHNE</t>
  </si>
  <si>
    <t>KELLOGG</t>
  </si>
  <si>
    <t>BROWN &amp; BROWN</t>
  </si>
  <si>
    <t>BILL COM HOLDINGS</t>
  </si>
  <si>
    <t>CAESARS ENTERTAINMENT</t>
  </si>
  <si>
    <t>IDEX</t>
  </si>
  <si>
    <t>MASCO</t>
  </si>
  <si>
    <t>EVERGY</t>
  </si>
  <si>
    <t>TEXTRON</t>
  </si>
  <si>
    <t>BURLINGTON STORES</t>
  </si>
  <si>
    <t>LKQ</t>
  </si>
  <si>
    <t>ADV.AUTO PARTS</t>
  </si>
  <si>
    <t>ALLIANT ENERGY (XSC)</t>
  </si>
  <si>
    <t>CARDINAL HEALTH</t>
  </si>
  <si>
    <t>J M SMUCKER</t>
  </si>
  <si>
    <t>TELEFLEX</t>
  </si>
  <si>
    <t>LAS VEGAS SANDS</t>
  </si>
  <si>
    <t>INTERPUBLIC GROUP</t>
  </si>
  <si>
    <t>AES</t>
  </si>
  <si>
    <t>LIVE NATION ENTM.</t>
  </si>
  <si>
    <t>QUANTA SERVICES</t>
  </si>
  <si>
    <t>QORVO</t>
  </si>
  <si>
    <t>KIMCO REALTY</t>
  </si>
  <si>
    <t>FMC</t>
  </si>
  <si>
    <t>WP CAREY</t>
  </si>
  <si>
    <t>ATMOS ENERGY</t>
  </si>
  <si>
    <t>NORTONLIFELOCK</t>
  </si>
  <si>
    <t>TARGA RESOURCES</t>
  </si>
  <si>
    <t>UNITY SOFTWARE</t>
  </si>
  <si>
    <t>FIDELITY NAT.FINANCIAL</t>
  </si>
  <si>
    <t>BUNGE</t>
  </si>
  <si>
    <t>CROWN HDG.</t>
  </si>
  <si>
    <t>LPL FINANCIAL HOLDINGS</t>
  </si>
  <si>
    <t>UNITED AIRLINES HOLDINGS</t>
  </si>
  <si>
    <t>PACKAGING CORP.OF AM.</t>
  </si>
  <si>
    <t>INCYTE</t>
  </si>
  <si>
    <t>NORDSON</t>
  </si>
  <si>
    <t>PINTEREST A</t>
  </si>
  <si>
    <t>DOORDASH A</t>
  </si>
  <si>
    <t>PULTEGROUP</t>
  </si>
  <si>
    <t>HORMEL FOODS</t>
  </si>
  <si>
    <t>EQUITY LIFESTYLE PROPS.</t>
  </si>
  <si>
    <t>MARKETAXESS HOLDINGS</t>
  </si>
  <si>
    <t>BUILDERS FIRSTSOURCE</t>
  </si>
  <si>
    <t>ROYALTY PHARMA A</t>
  </si>
  <si>
    <t>FAIR ISAAC</t>
  </si>
  <si>
    <t>BIO-RAD LABORATORIES 'A'</t>
  </si>
  <si>
    <t>IRON MOUNTAIN</t>
  </si>
  <si>
    <t>ROBERT HALF INTL.</t>
  </si>
  <si>
    <t>APA</t>
  </si>
  <si>
    <t>LUMEN TECHNOLOGIES</t>
  </si>
  <si>
    <t>EXACT SCIS.</t>
  </si>
  <si>
    <t>FOX A</t>
  </si>
  <si>
    <t>ABIOMED</t>
  </si>
  <si>
    <t>HOWMET AEROSPACE</t>
  </si>
  <si>
    <t>JONES LANG LASALLE</t>
  </si>
  <si>
    <t>GODADDY CL.A</t>
  </si>
  <si>
    <t>MEDICAL PROPS.TRUST</t>
  </si>
  <si>
    <t>COMERICA</t>
  </si>
  <si>
    <t>BROWN-FORMAN 'B'</t>
  </si>
  <si>
    <t>RINGCENTRAL</t>
  </si>
  <si>
    <t>CITRIX SYS.</t>
  </si>
  <si>
    <t>LEIDOS HOLDINGS</t>
  </si>
  <si>
    <t>FORTUNE BNS.HM.&amp; SCTY.</t>
  </si>
  <si>
    <t>CBOE GLOBAL MARKETS(BTS)</t>
  </si>
  <si>
    <t>WHIRLPOOL</t>
  </si>
  <si>
    <t>EQUITABLE HOLDINGS</t>
  </si>
  <si>
    <t>WESTROCK</t>
  </si>
  <si>
    <t>GRACO</t>
  </si>
  <si>
    <t>F5</t>
  </si>
  <si>
    <t>W R BERKLEY</t>
  </si>
  <si>
    <t>JACK HENRY AND ASSOCIATES</t>
  </si>
  <si>
    <t>EAST WEST BANCORP</t>
  </si>
  <si>
    <t>HOST HOTELS &amp; RESORTS REIT</t>
  </si>
  <si>
    <t>PTC</t>
  </si>
  <si>
    <t>LINCOLN NATIONAL</t>
  </si>
  <si>
    <t>REGENCY CENTERS</t>
  </si>
  <si>
    <t>WILLIAMS-SONOMA</t>
  </si>
  <si>
    <t>ALCOA</t>
  </si>
  <si>
    <t>HASBRO</t>
  </si>
  <si>
    <t>LIBERTY MEDIA FORMULA ONE SR.C</t>
  </si>
  <si>
    <t>CH ROBINSON WWD.</t>
  </si>
  <si>
    <t>DENTSPLY SIRONA</t>
  </si>
  <si>
    <t>NISOURCE</t>
  </si>
  <si>
    <t>SNAP-ON</t>
  </si>
  <si>
    <t>EVEREST RE GP.</t>
  </si>
  <si>
    <t>CARVANA 'A'</t>
  </si>
  <si>
    <t>CARLISLE COS.</t>
  </si>
  <si>
    <t>STEEL DYNAMICS</t>
  </si>
  <si>
    <t>ZENDESK</t>
  </si>
  <si>
    <t>BLACK KNIGHT</t>
  </si>
  <si>
    <t>AMERICAN HOMES 4 RENT CL.A</t>
  </si>
  <si>
    <t>LIFE STORAGE</t>
  </si>
  <si>
    <t>MASIMO</t>
  </si>
  <si>
    <t>ZIONS BANCORP.</t>
  </si>
  <si>
    <t>ARES MANAGEMENT A</t>
  </si>
  <si>
    <t>REGAL REXNORD</t>
  </si>
  <si>
    <t>JUNIPER NETWORKS</t>
  </si>
  <si>
    <t>CYRUSONE</t>
  </si>
  <si>
    <t>VAIL RESORTS</t>
  </si>
  <si>
    <t>ESSENTIAL UTILITIES</t>
  </si>
  <si>
    <t>COGNEX</t>
  </si>
  <si>
    <t>RPM INTERNATIONAL</t>
  </si>
  <si>
    <t>REXFORD INDUSTRIAL REAL.</t>
  </si>
  <si>
    <t>ELANCO ANIMAL HEALTH</t>
  </si>
  <si>
    <t>CUBESMART</t>
  </si>
  <si>
    <t>REPLIGEN</t>
  </si>
  <si>
    <t>TELADOC HEALTH</t>
  </si>
  <si>
    <t>TAPESTRY</t>
  </si>
  <si>
    <t>PLUG POWER</t>
  </si>
  <si>
    <t>LYFT A</t>
  </si>
  <si>
    <t>HENRY SCHEIN</t>
  </si>
  <si>
    <t>ALLEGION</t>
  </si>
  <si>
    <t>ANNALY CAPITAL MAN.</t>
  </si>
  <si>
    <t>FLOOR &amp; DECOR HOLDINGS 'A'</t>
  </si>
  <si>
    <t>WEBSTER FINANCIAL</t>
  </si>
  <si>
    <t>BORGWARNER</t>
  </si>
  <si>
    <t>TREX</t>
  </si>
  <si>
    <t>VISTRA</t>
  </si>
  <si>
    <t>RELIANCE STEEL AND ALMN.</t>
  </si>
  <si>
    <t>SERVICE CORP.INTL.</t>
  </si>
  <si>
    <t>PENTAIR</t>
  </si>
  <si>
    <t>TORO</t>
  </si>
  <si>
    <t>GLOBE LIFE</t>
  </si>
  <si>
    <t>BOOZ ALLEN HAMILTN.HLDG.</t>
  </si>
  <si>
    <t>WOLFSPEED</t>
  </si>
  <si>
    <t>LEAR</t>
  </si>
  <si>
    <t>MIDDLEBY</t>
  </si>
  <si>
    <t>DARLING INGREDIENTS</t>
  </si>
  <si>
    <t>GAMING AND LEIS.PROPS.</t>
  </si>
  <si>
    <t>SMITH (AO)</t>
  </si>
  <si>
    <t>HUBBELL</t>
  </si>
  <si>
    <t>NRG ENERGY</t>
  </si>
  <si>
    <t>FIRST CTZN.BCSH.A</t>
  </si>
  <si>
    <t>AMDOCS</t>
  </si>
  <si>
    <t>IAC INTERACTIVE</t>
  </si>
  <si>
    <t>CIENA</t>
  </si>
  <si>
    <t>LAMAR ADVERTISING 'A'</t>
  </si>
  <si>
    <t>CAPRI HOLDINGS</t>
  </si>
  <si>
    <t>CERIDIAN HCM HOLDING</t>
  </si>
  <si>
    <t>FEDERAL REALTY INV.TST.</t>
  </si>
  <si>
    <t>GLOBANT</t>
  </si>
  <si>
    <t>ASPEN TECHNOLOGY</t>
  </si>
  <si>
    <t>AECOM</t>
  </si>
  <si>
    <t>LAMB WESTON HOLDINGS</t>
  </si>
  <si>
    <t>OWENS CORNING</t>
  </si>
  <si>
    <t>UNIVERSAL HEALTH SVS.'B'</t>
  </si>
  <si>
    <t>FIRST HORIZON</t>
  </si>
  <si>
    <t>UGI</t>
  </si>
  <si>
    <t>KOHL'S</t>
  </si>
  <si>
    <t>FIVE BELOW</t>
  </si>
  <si>
    <t>SYNEOS HEALTH A</t>
  </si>
  <si>
    <t>GENPACT</t>
  </si>
  <si>
    <t>AXON ENTERPRISE</t>
  </si>
  <si>
    <t>COUPA SOFTWARE</t>
  </si>
  <si>
    <t>JABIL</t>
  </si>
  <si>
    <t>ZYNGA 'A'</t>
  </si>
  <si>
    <t>KNIGHT-SWIFT TRSP.HDG. 'A'</t>
  </si>
  <si>
    <t>DISCOVERY SERIES C</t>
  </si>
  <si>
    <t>NEWELL BRANDS (XSC)</t>
  </si>
  <si>
    <t>ARROW ELECTRONICS</t>
  </si>
  <si>
    <t>UNITED THERAPEUTICS</t>
  </si>
  <si>
    <t>ALLEGHANY</t>
  </si>
  <si>
    <t>WYNN RESORTS</t>
  </si>
  <si>
    <t>MOLSON COORS BEVERAGE COMPANY B</t>
  </si>
  <si>
    <t>CAMPBELL SOUP</t>
  </si>
  <si>
    <t>WATSCO</t>
  </si>
  <si>
    <t>FRANKLIN RESOURCES</t>
  </si>
  <si>
    <t>ASSURANT</t>
  </si>
  <si>
    <t>NEWS 'A'</t>
  </si>
  <si>
    <t>AMERICAN FINL.GP.OHIO</t>
  </si>
  <si>
    <t>TRADEWEB MARKETS A</t>
  </si>
  <si>
    <t>DECKERS OUTDOOR</t>
  </si>
  <si>
    <t>DXC TECHNOLOGY</t>
  </si>
  <si>
    <t>CLEVELAND CLIFFS</t>
  </si>
  <si>
    <t>HEICO NEW 'A'</t>
  </si>
  <si>
    <t>DYNATRACE</t>
  </si>
  <si>
    <t>AVALARA</t>
  </si>
  <si>
    <t>MOHAWK INDUSTRIES</t>
  </si>
  <si>
    <t>ORGANON</t>
  </si>
  <si>
    <t>SENSATA TECHS.HLDG.</t>
  </si>
  <si>
    <t>PEOPLES UNITED FINANCIAL</t>
  </si>
  <si>
    <t>LITHIA MOTORS</t>
  </si>
  <si>
    <t>CABLE ONE</t>
  </si>
  <si>
    <t>BERRY GLOBAL GROUP</t>
  </si>
  <si>
    <t>JAZZ PHARMACEUTICALS</t>
  </si>
  <si>
    <t>CONCENTRIX</t>
  </si>
  <si>
    <t>FIVE9</t>
  </si>
  <si>
    <t>ARAMARK</t>
  </si>
  <si>
    <t>CARLYLE GROUP</t>
  </si>
  <si>
    <t>ITT</t>
  </si>
  <si>
    <t>MKS INSTRUMENTS</t>
  </si>
  <si>
    <t>APARTMENT INCOME REIT</t>
  </si>
  <si>
    <t>BJS WHOLESALE CLUB HOLDINGS</t>
  </si>
  <si>
    <t>ZILLOW GROUP CLASS C</t>
  </si>
  <si>
    <t>JEFFERIES FINANCIAL GROUP</t>
  </si>
  <si>
    <t>GUIDEWIRE SOFTWARE</t>
  </si>
  <si>
    <t>FIRST INDL.REALTY TST.</t>
  </si>
  <si>
    <t>CULLEN FO.BANKERS</t>
  </si>
  <si>
    <t>SYNAPTICS</t>
  </si>
  <si>
    <t>TETRA TECH</t>
  </si>
  <si>
    <t>MACY'S</t>
  </si>
  <si>
    <t>MANHATTAN ASSOCS.</t>
  </si>
  <si>
    <t>VOYA FINANCIAL</t>
  </si>
  <si>
    <t>US FOODS HOLDING</t>
  </si>
  <si>
    <t>PINNACLE WEST CAP.</t>
  </si>
  <si>
    <t>FIRST AMER.FINL.</t>
  </si>
  <si>
    <t>TENET HEALTHCARE</t>
  </si>
  <si>
    <t>WESTERN UNION</t>
  </si>
  <si>
    <t>LIBERTY MDA.SR.C LBRTY. SIRIUSXM</t>
  </si>
  <si>
    <t>SAIA</t>
  </si>
  <si>
    <t>DAVITA</t>
  </si>
  <si>
    <t>KILROY REALTY</t>
  </si>
  <si>
    <t>SITEONE LANDSCAPE SUPPLY</t>
  </si>
  <si>
    <t>BRIGHT HORIZONS FAMILY SOLUTIONS</t>
  </si>
  <si>
    <t>PAYLOCITY HOLDING</t>
  </si>
  <si>
    <t>DISH NETWORK 'A'</t>
  </si>
  <si>
    <t>WYNDHAM HOTELS RESORTS</t>
  </si>
  <si>
    <t>GXOALOGISTICSAINC</t>
  </si>
  <si>
    <t>EASTGROUP PROPS.</t>
  </si>
  <si>
    <t>COMMERCE BCSH.</t>
  </si>
  <si>
    <t>NATIONAL RETAIL PROPS.</t>
  </si>
  <si>
    <t>BRIXMOR PROPERTY GROUP</t>
  </si>
  <si>
    <t>WILLSCOT MOBILE MINI HOLDINGS A</t>
  </si>
  <si>
    <t>STORE CAPITAL</t>
  </si>
  <si>
    <t>OSHKOSH</t>
  </si>
  <si>
    <t>NEUROCRINE BIOSCIENCES</t>
  </si>
  <si>
    <t>TOPBUILD</t>
  </si>
  <si>
    <t>AMC ENTERTAINMENT HDG. CL.A</t>
  </si>
  <si>
    <t>NORWEGIAN CRUISE LINE HDG.</t>
  </si>
  <si>
    <t>10X GENOMICS A</t>
  </si>
  <si>
    <t>STAG INDUSTRIAL</t>
  </si>
  <si>
    <t>STIFEL FINANCIAL</t>
  </si>
  <si>
    <t>OGE ENERGY</t>
  </si>
  <si>
    <t>AMERICOLD REALTY TRUST</t>
  </si>
  <si>
    <t>GENTEX</t>
  </si>
  <si>
    <t>HUNTSMAN</t>
  </si>
  <si>
    <t>INVESCO</t>
  </si>
  <si>
    <t>OLD REPUBLIC INTL.</t>
  </si>
  <si>
    <t>FIRST SOLAR</t>
  </si>
  <si>
    <t>APTARGROUP</t>
  </si>
  <si>
    <t>OLIN</t>
  </si>
  <si>
    <t>PENN NAT.GAMING</t>
  </si>
  <si>
    <t>PINNACLE FINANCIAL PTNS.</t>
  </si>
  <si>
    <t>CHEMED</t>
  </si>
  <si>
    <t>AGNC INVESTMENT REIT</t>
  </si>
  <si>
    <t>PENUMBRA</t>
  </si>
  <si>
    <t>CHURCHILL DOWNS</t>
  </si>
  <si>
    <t>MATTEL</t>
  </si>
  <si>
    <t>REINSURANCE GROUP OF AM.</t>
  </si>
  <si>
    <t>AMERICAN CAMPUS COMMNS.</t>
  </si>
  <si>
    <t>ADVANCED DRAINAGE SYS.</t>
  </si>
  <si>
    <t>LATTICE SEMICONDUCTOR</t>
  </si>
  <si>
    <t>VORNADO REALTY TRUST</t>
  </si>
  <si>
    <t>DROPBOX A</t>
  </si>
  <si>
    <t>LINCOLN ELECTRIC HDG.</t>
  </si>
  <si>
    <t>HEALTHCARE TRUST OF AM. CL.A</t>
  </si>
  <si>
    <t>CHESAPEAKE ENERGY</t>
  </si>
  <si>
    <t>BIOHAVEN PHARMACEUTICAL HOLDING</t>
  </si>
  <si>
    <t>AGCO</t>
  </si>
  <si>
    <t>HNTGTN.INGALLS INDS.</t>
  </si>
  <si>
    <t>AVIS BUDGET GROUP</t>
  </si>
  <si>
    <t>SYNOVUS FINANCIAL</t>
  </si>
  <si>
    <t>CASEY'S GENERAL STORES</t>
  </si>
  <si>
    <t>TEMPUR SEALY INTL.</t>
  </si>
  <si>
    <t>RENAISSANCERE HDG.</t>
  </si>
  <si>
    <t>ROLLINS</t>
  </si>
  <si>
    <t>NOVOCURE</t>
  </si>
  <si>
    <t>ENVISTA HOLDINGS</t>
  </si>
  <si>
    <t>NOV</t>
  </si>
  <si>
    <t>SMARTSHEET A</t>
  </si>
  <si>
    <t>DICK'S SPORTING GOODS</t>
  </si>
  <si>
    <t>TANDEM DIABETES CARE</t>
  </si>
  <si>
    <t>PURE STORAGE CL.A</t>
  </si>
  <si>
    <t>BRUNSWICK</t>
  </si>
  <si>
    <t>EURONET WWD.</t>
  </si>
  <si>
    <t>POPULAR</t>
  </si>
  <si>
    <t>WEX</t>
  </si>
  <si>
    <t>STARWOOD PROPERTY TRUST</t>
  </si>
  <si>
    <t>ROYAL GOLD</t>
  </si>
  <si>
    <t>ACUITY BRANDS</t>
  </si>
  <si>
    <t>PVH</t>
  </si>
  <si>
    <t>NEW YORK TIMES 'A'</t>
  </si>
  <si>
    <t>PROSPERITY BCSH.</t>
  </si>
  <si>
    <t>NEXSTAR MEDIA GROUP CL.A</t>
  </si>
  <si>
    <t>RH</t>
  </si>
  <si>
    <t>BRUKER</t>
  </si>
  <si>
    <t>DONALDSON CO.</t>
  </si>
  <si>
    <t>NIELSEN</t>
  </si>
  <si>
    <t>POLARIS INDUSTRIES</t>
  </si>
  <si>
    <t>VERTIV HOLDINGS A</t>
  </si>
  <si>
    <t>OMNICELL</t>
  </si>
  <si>
    <t>LUMENTUM HOLDINGS</t>
  </si>
  <si>
    <t>MARRIOTT VACATIONS WWD.</t>
  </si>
  <si>
    <t>SEI INVESTMENTS</t>
  </si>
  <si>
    <t>ALASKA AIR GROUP</t>
  </si>
  <si>
    <t>OMEGA HLTHCR.INVRS.</t>
  </si>
  <si>
    <t>NOVAVAX</t>
  </si>
  <si>
    <t>PERFORMANCE FOOD GROUP</t>
  </si>
  <si>
    <t>PELOTON INTERACTIVE A</t>
  </si>
  <si>
    <t>WOODWARD</t>
  </si>
  <si>
    <t>GUARDANT HEALTH</t>
  </si>
  <si>
    <t>TOLL BROTHERS</t>
  </si>
  <si>
    <t>EQT</t>
  </si>
  <si>
    <t>II VI</t>
  </si>
  <si>
    <t>CLARIVATE</t>
  </si>
  <si>
    <t>LOUISIANA PACIFIC</t>
  </si>
  <si>
    <t>POST HOLDINGS</t>
  </si>
  <si>
    <t>JANUS HENDERSON GROUP</t>
  </si>
  <si>
    <t>TEXAS PACIFIC LAND TRUST</t>
  </si>
  <si>
    <t>GAMESTOP 'A'</t>
  </si>
  <si>
    <t>PDC ENERGY</t>
  </si>
  <si>
    <t>INTELLIA THERAPEUTICS</t>
  </si>
  <si>
    <t>SILICON LABS.</t>
  </si>
  <si>
    <t>UNIVERSAL DISPLAY</t>
  </si>
  <si>
    <t>XPO LOGISTICS</t>
  </si>
  <si>
    <t>ANAPLAN</t>
  </si>
  <si>
    <t>ELASTIC</t>
  </si>
  <si>
    <t>DRAFTKINGS A</t>
  </si>
  <si>
    <t>KBR</t>
  </si>
  <si>
    <t>IAA</t>
  </si>
  <si>
    <t>COHERENT</t>
  </si>
  <si>
    <t>FIRST FINL.BKSH.</t>
  </si>
  <si>
    <t>AZENTA</t>
  </si>
  <si>
    <t>LITTELFUSE</t>
  </si>
  <si>
    <t>AXALTA COATING SYSTEMS</t>
  </si>
  <si>
    <t>EMCOR GROUP</t>
  </si>
  <si>
    <t>PRIMERICA</t>
  </si>
  <si>
    <t>HEICO</t>
  </si>
  <si>
    <t>TEXAS ROADHOUSE</t>
  </si>
  <si>
    <t>LANDSTAR SYSTEM</t>
  </si>
  <si>
    <t>SOUTHSTATE</t>
  </si>
  <si>
    <t>GOODYEAR TIRE &amp; RUB.</t>
  </si>
  <si>
    <t>ENCOMPASS HEALTH</t>
  </si>
  <si>
    <t>SLM</t>
  </si>
  <si>
    <t>AFFILIATED MANAGERS</t>
  </si>
  <si>
    <t>MANPOWERGROUP</t>
  </si>
  <si>
    <t>INGREDION</t>
  </si>
  <si>
    <t>ANTERO RESOURCES</t>
  </si>
  <si>
    <t>CACI INTERNATIONAL 'A'</t>
  </si>
  <si>
    <t>WIX COM</t>
  </si>
  <si>
    <t>COUSINS PROPS.</t>
  </si>
  <si>
    <t>INTERACTIVE BROKERS GROUP A</t>
  </si>
  <si>
    <t>ARENA PHARMS.</t>
  </si>
  <si>
    <t>BANK OZK</t>
  </si>
  <si>
    <t>ASGN</t>
  </si>
  <si>
    <t>ONEMAIN HOLDINGS</t>
  </si>
  <si>
    <t>NVENT ELECTRIC</t>
  </si>
  <si>
    <t>EAGLE MATERIALS</t>
  </si>
  <si>
    <t>VALVOLINE</t>
  </si>
  <si>
    <t>CHEMOURS</t>
  </si>
  <si>
    <t>IDACORP</t>
  </si>
  <si>
    <t>UNITED STATES STEEL</t>
  </si>
  <si>
    <t>MDU RESOURCES GROUP</t>
  </si>
  <si>
    <t>CROCS</t>
  </si>
  <si>
    <t>SAREPTA THERAPEUTICS</t>
  </si>
  <si>
    <t>SPIRIT REALTY CAPITAL</t>
  </si>
  <si>
    <t>HARLEY-DAVIDSON</t>
  </si>
  <si>
    <t>INSPIRE MEDICAL SYSTEMS</t>
  </si>
  <si>
    <t>EXELIXIS</t>
  </si>
  <si>
    <t>HOLLYFRONTIER</t>
  </si>
  <si>
    <t>SONOCO PRODUCTS</t>
  </si>
  <si>
    <t>HANESBRANDS</t>
  </si>
  <si>
    <t>DOLBY LABORATORIES 'A'</t>
  </si>
  <si>
    <t>NATERA</t>
  </si>
  <si>
    <t>NUTANIX CL.A</t>
  </si>
  <si>
    <t>SKECHERS USA 'A'</t>
  </si>
  <si>
    <t>CMC MATERIALS</t>
  </si>
  <si>
    <t>RALPH LAUREN CL.A</t>
  </si>
  <si>
    <t>GLACIER BANCORP</t>
  </si>
  <si>
    <t>SCOTTS MIRACLE-GRO</t>
  </si>
  <si>
    <t>ASHLAND GLOBAL HDG.</t>
  </si>
  <si>
    <t>UNUM GROUP</t>
  </si>
  <si>
    <t>CURTISS WRIGHT</t>
  </si>
  <si>
    <t>WESCO INTL.</t>
  </si>
  <si>
    <t>TERMINIX GLOBAL HOLDINGS</t>
  </si>
  <si>
    <t>VALLEY NATIONAL</t>
  </si>
  <si>
    <t>NATIONAL INSTS.</t>
  </si>
  <si>
    <t>FOX FACTORY HOLDING</t>
  </si>
  <si>
    <t>HOULIHAN LOKEY CL.A</t>
  </si>
  <si>
    <t>DOUGLAS EMMETT</t>
  </si>
  <si>
    <t>STERICYCLE</t>
  </si>
  <si>
    <t>RAYONIER</t>
  </si>
  <si>
    <t>AMERCO</t>
  </si>
  <si>
    <t>WINTRUST FINANCIAL</t>
  </si>
  <si>
    <t>PACWEST BANCORP</t>
  </si>
  <si>
    <t>LEGGETT&amp;PLATT</t>
  </si>
  <si>
    <t>IPG PHOTONICS</t>
  </si>
  <si>
    <t>NATIONAL FUEL GAS</t>
  </si>
  <si>
    <t>YETI HOLDINGS</t>
  </si>
  <si>
    <t>THOR INDUSTRIES</t>
  </si>
  <si>
    <t>NEW RELIC</t>
  </si>
  <si>
    <t>SL GREEN REALTY</t>
  </si>
  <si>
    <t>SOUTHERN COPPER</t>
  </si>
  <si>
    <t>TERRENO REALTY</t>
  </si>
  <si>
    <t>ELEMENT SOLUTIONS</t>
  </si>
  <si>
    <t>ROGERS</t>
  </si>
  <si>
    <t>MGIC INVESTMENT</t>
  </si>
  <si>
    <t>MURPHY OIL</t>
  </si>
  <si>
    <t>EVERCORE A</t>
  </si>
  <si>
    <t>GRAPHIC PACKAGING HLDG.</t>
  </si>
  <si>
    <t>PERRIGO</t>
  </si>
  <si>
    <t>FLOWERS FOODS</t>
  </si>
  <si>
    <t>BENTLEY SYSTEMS B</t>
  </si>
  <si>
    <t>GLOBUS MEDICAL CL.A</t>
  </si>
  <si>
    <t>SCIENCE APPS.INTL.</t>
  </si>
  <si>
    <t>HANOVER INSURANCE GROUP</t>
  </si>
  <si>
    <t>ARROWHEAD PHARMS.</t>
  </si>
  <si>
    <t>ESSENT GROUP</t>
  </si>
  <si>
    <t>RAPID7</t>
  </si>
  <si>
    <t>COLFAX</t>
  </si>
  <si>
    <t>NEW YORK COMMUNITY BANCORP</t>
  </si>
  <si>
    <t>SPIRIT AEROSYSTEMS CL.A</t>
  </si>
  <si>
    <t>MSA SAFETY</t>
  </si>
  <si>
    <t>VONAGE HOLDINGS</t>
  </si>
  <si>
    <t>HELEN OF TROY</t>
  </si>
  <si>
    <t>DT MIDSTREAM</t>
  </si>
  <si>
    <t>UFP INDUSTRIES</t>
  </si>
  <si>
    <t>AMN HLTHCR.SVS.</t>
  </si>
  <si>
    <t>CHANGE HEALTHCARE</t>
  </si>
  <si>
    <t>CRANE</t>
  </si>
  <si>
    <t>SHOCKWAVE MEDICAL</t>
  </si>
  <si>
    <t>NATIONAL STORAGE AFF. TST.</t>
  </si>
  <si>
    <t>RANGE RES.</t>
  </si>
  <si>
    <t>MATADOR RESOURCES</t>
  </si>
  <si>
    <t>SIMPSON MNFG.</t>
  </si>
  <si>
    <t>AUTONATION</t>
  </si>
  <si>
    <t>HANCOCK WHITNEY</t>
  </si>
  <si>
    <t>VONTIER</t>
  </si>
  <si>
    <t>PORTLAND GEN.ELEC.</t>
  </si>
  <si>
    <t>ERIE INDEMNITY 'A'</t>
  </si>
  <si>
    <t>NCR</t>
  </si>
  <si>
    <t>MASTEC</t>
  </si>
  <si>
    <t>BLACKSTONE MGE.TST.CL.A</t>
  </si>
  <si>
    <t>UNIVAR SOLUTIONS</t>
  </si>
  <si>
    <t>CIRRUS LOGIC</t>
  </si>
  <si>
    <t>BOYD GAMING</t>
  </si>
  <si>
    <t>RBC BEARINGS</t>
  </si>
  <si>
    <t>MEDPACE HOLDINGS</t>
  </si>
  <si>
    <t>MAXIMUS</t>
  </si>
  <si>
    <t>MURPHY USA</t>
  </si>
  <si>
    <t>AMBARELLA</t>
  </si>
  <si>
    <t>FTI CONSULTING</t>
  </si>
  <si>
    <t>EXPONENT</t>
  </si>
  <si>
    <t>POWER INTEGRATIONS</t>
  </si>
  <si>
    <t>INTEGRA LFSC.HDG.</t>
  </si>
  <si>
    <t>WORKIVA 'A'</t>
  </si>
  <si>
    <t>HAWAIIAN ELECTRIC INDS.</t>
  </si>
  <si>
    <t>CLEAN HARBORS</t>
  </si>
  <si>
    <t>PREMIER CLASS A</t>
  </si>
  <si>
    <t>HALOZYME THERAPEUTICS</t>
  </si>
  <si>
    <t>EVOQUA WATER TECHS.</t>
  </si>
  <si>
    <t>SELECTIVE IN.GP.</t>
  </si>
  <si>
    <t>HEXCEL</t>
  </si>
  <si>
    <t>ATKORE</t>
  </si>
  <si>
    <t>UNITED BANKSHARES</t>
  </si>
  <si>
    <t>TENABLE HOLDINGS</t>
  </si>
  <si>
    <t>INNOVATIVE INDL.PROPS.</t>
  </si>
  <si>
    <t>TEGNA</t>
  </si>
  <si>
    <t>CADENCE BANK</t>
  </si>
  <si>
    <t>SOUTHWESTERN ENERGY</t>
  </si>
  <si>
    <t>SUNRUN</t>
  </si>
  <si>
    <t>RYMAN HOSPITALITY PROPS.</t>
  </si>
  <si>
    <t>ACADIA HEALTHCARE CO.</t>
  </si>
  <si>
    <t>NOVANTA</t>
  </si>
  <si>
    <t>MIMECAST</t>
  </si>
  <si>
    <t>DISCOVERY SERIES A</t>
  </si>
  <si>
    <t>TERADATA</t>
  </si>
  <si>
    <t>CHAMPIONX</t>
  </si>
  <si>
    <t>ALBERTSONS COMPANY A</t>
  </si>
  <si>
    <t>BRIGHTHOUSE FINANCIAL</t>
  </si>
  <si>
    <t>JETBLUE AIRWAYS</t>
  </si>
  <si>
    <t>BLUEPRINT MEDICINES</t>
  </si>
  <si>
    <t>AGREE REALTY</t>
  </si>
  <si>
    <t>LIBERTY MDA.SR.A LBRTY. SIRIUSXM</t>
  </si>
  <si>
    <t>SEMTECH</t>
  </si>
  <si>
    <t>CREDIT ACCEP.</t>
  </si>
  <si>
    <t>VALMONT INDUSTRIES</t>
  </si>
  <si>
    <t>ARMSTRONG WORLD INDS.</t>
  </si>
  <si>
    <t>BLACKLINE</t>
  </si>
  <si>
    <t>AMEDISYS</t>
  </si>
  <si>
    <t>UPSTART HOLDINGS</t>
  </si>
  <si>
    <t>HIGHWOODS PROPERTIES</t>
  </si>
  <si>
    <t>H&amp;R BLOCK</t>
  </si>
  <si>
    <t>NEW RESIDENTIAL INVESTMENT REIT</t>
  </si>
  <si>
    <t>HYATT HOTELS CL.A</t>
  </si>
  <si>
    <t>FLOWSERVE</t>
  </si>
  <si>
    <t>KINSALE CAPITAL GROUP</t>
  </si>
  <si>
    <t>TD SYNNEX</t>
  </si>
  <si>
    <t>ZIFF DAVIS</t>
  </si>
  <si>
    <t>VICTORIA S SECRET</t>
  </si>
  <si>
    <t>BALCHEM</t>
  </si>
  <si>
    <t>KITE REALTY GROUP</t>
  </si>
  <si>
    <t>MATSON</t>
  </si>
  <si>
    <t>CHART INDUSTRIES</t>
  </si>
  <si>
    <t>HEALTHEQUITY</t>
  </si>
  <si>
    <t>JOHN BEAN TECHNOLOGIES</t>
  </si>
  <si>
    <t>AVIENT</t>
  </si>
  <si>
    <t>ULTRAGENYX PHARM.</t>
  </si>
  <si>
    <t>FNB</t>
  </si>
  <si>
    <t>OPENDOOR TECHNOLOGIES</t>
  </si>
  <si>
    <t>ONE GAS</t>
  </si>
  <si>
    <t>MAXLINEAR</t>
  </si>
  <si>
    <t>LAZARD 'A'</t>
  </si>
  <si>
    <t>UMB FINANCIAL</t>
  </si>
  <si>
    <t>TIMKEN</t>
  </si>
  <si>
    <t>SERVISFIRST BANCSHARES</t>
  </si>
  <si>
    <t>HEALTHCARE REAL.TST.</t>
  </si>
  <si>
    <t>LXP INDUSTRIAL</t>
  </si>
  <si>
    <t>API GROUP</t>
  </si>
  <si>
    <t>BRKF.RENEW.SUBD. VTG.A</t>
  </si>
  <si>
    <t>RADIAN GP.</t>
  </si>
  <si>
    <t>COMMERCIAL MTLS.</t>
  </si>
  <si>
    <t>AIR LEASE</t>
  </si>
  <si>
    <t>BWX TECHNOLOGIES</t>
  </si>
  <si>
    <t>QUALYS</t>
  </si>
  <si>
    <t>AVNET</t>
  </si>
  <si>
    <t>RLI</t>
  </si>
  <si>
    <t>SUMMIT MATERIALS 'A'</t>
  </si>
  <si>
    <t>HILTON GRAND VACATIONS</t>
  </si>
  <si>
    <t>WALKER &amp; DUNLOP</t>
  </si>
  <si>
    <t>IONIS PHARMACEUTICALS</t>
  </si>
  <si>
    <t>WENDY'S CLASS A</t>
  </si>
  <si>
    <t>SIGNET JEWELERS</t>
  </si>
  <si>
    <t>SPS COMMERCE</t>
  </si>
  <si>
    <t>AXIS CAPITAL HDG.</t>
  </si>
  <si>
    <t>CONMED</t>
  </si>
  <si>
    <t>ICU MEDICAL</t>
  </si>
  <si>
    <t>ONTO INNOVATION</t>
  </si>
  <si>
    <t>PEGASYSTEMS</t>
  </si>
  <si>
    <t>BLACK HILLS</t>
  </si>
  <si>
    <t>ALLISON TNSM.HOLDINGS</t>
  </si>
  <si>
    <t>ADIENT</t>
  </si>
  <si>
    <t>NEW JERSEY RES.</t>
  </si>
  <si>
    <t>PARK HOTELS &amp; RESORTS</t>
  </si>
  <si>
    <t>WATTS WATER TECHS.</t>
  </si>
  <si>
    <t>ACI WORLDWIDE</t>
  </si>
  <si>
    <t>HOWARD HUGHES</t>
  </si>
  <si>
    <t>SM ENERGY</t>
  </si>
  <si>
    <t>ENVESTNET</t>
  </si>
  <si>
    <t>TRITON INTERNATIONAL</t>
  </si>
  <si>
    <t>MSC INDL.DIRECT 'A'</t>
  </si>
  <si>
    <t>INDEPENDENT BANK MASS.</t>
  </si>
  <si>
    <t>MERITAGE HOMES</t>
  </si>
  <si>
    <t>INVESTORS BANCORP</t>
  </si>
  <si>
    <t>IRIDIUM COMMUNICATIONS</t>
  </si>
  <si>
    <t>DENBURY</t>
  </si>
  <si>
    <t>CASELLA WST.SYS.'A'</t>
  </si>
  <si>
    <t>FOOT LOCKER</t>
  </si>
  <si>
    <t>ALKERMES</t>
  </si>
  <si>
    <t>HERC HOLDINGS</t>
  </si>
  <si>
    <t>SPECTRUM BRANDS HOLDINGS</t>
  </si>
  <si>
    <t>SOUTHWEST GAS HOLDINGS</t>
  </si>
  <si>
    <t>BANKUNITED</t>
  </si>
  <si>
    <t>ZURN WATER SOLUTIONS</t>
  </si>
  <si>
    <t>KIRBY</t>
  </si>
  <si>
    <t>NEOGEN</t>
  </si>
  <si>
    <t>FIRST HAWAIIAN</t>
  </si>
  <si>
    <t>QUIDEL</t>
  </si>
  <si>
    <t>ENSIGN GROUP</t>
  </si>
  <si>
    <t>VARONIS SYSTEMS</t>
  </si>
  <si>
    <t>CARTER'S</t>
  </si>
  <si>
    <t>VIAVI SOLUTIONS</t>
  </si>
  <si>
    <t>TAYLOR MORRISON HOME</t>
  </si>
  <si>
    <t>PNM RESOURCES</t>
  </si>
  <si>
    <t>CMTY.BK.SY.</t>
  </si>
  <si>
    <t>FRANKLIN ELECTRIC</t>
  </si>
  <si>
    <t>INSPERITY</t>
  </si>
  <si>
    <t>LHC GROUP</t>
  </si>
  <si>
    <t>SPX FLOW</t>
  </si>
  <si>
    <t>ASSURED GUARANTY</t>
  </si>
  <si>
    <t>BOX CL.A</t>
  </si>
  <si>
    <t>SILGAN HOLDINGS</t>
  </si>
  <si>
    <t>BOSTON BEER 'A'</t>
  </si>
  <si>
    <t>PHYSICIANS REALTY TST.</t>
  </si>
  <si>
    <t>DIODES</t>
  </si>
  <si>
    <t>CABOT</t>
  </si>
  <si>
    <t>KB HOME</t>
  </si>
  <si>
    <t>ASSOCIATED BANC-CORP</t>
  </si>
  <si>
    <t>ASBURY AUTOMOTIVE GP.</t>
  </si>
  <si>
    <t>IRHYTHM TECHNOLOGIES</t>
  </si>
  <si>
    <t>HOME BANCSHARES</t>
  </si>
  <si>
    <t>APPLIED INDL.TECHS.</t>
  </si>
  <si>
    <t>CALIFORNIA RESOURCES</t>
  </si>
  <si>
    <t>UNDER ARMOUR A</t>
  </si>
  <si>
    <t>CATHAY GEN.BANCORP</t>
  </si>
  <si>
    <t>HUDSON PACIFIC PROPS.</t>
  </si>
  <si>
    <t>KORN FERRY</t>
  </si>
  <si>
    <t>HILLENBRAND</t>
  </si>
  <si>
    <t>AMERICAN EQ.INV.LF.HLDG.</t>
  </si>
  <si>
    <t>FRESHPET</t>
  </si>
  <si>
    <t>RYDER SYSTEM</t>
  </si>
  <si>
    <t>FULLER 'H' 'B'</t>
  </si>
  <si>
    <t>SANDERSON FARMS</t>
  </si>
  <si>
    <t>SKYLINE CHAMPION</t>
  </si>
  <si>
    <t>FABRINET</t>
  </si>
  <si>
    <t>OUTFRONT MEDIA</t>
  </si>
  <si>
    <t>GATX</t>
  </si>
  <si>
    <t>DIGITALBRIDGE GROUP A</t>
  </si>
  <si>
    <t>CONTINENTAL RESOURCES</t>
  </si>
  <si>
    <t>SENSIENT TECHS.</t>
  </si>
  <si>
    <t>BRINK'S</t>
  </si>
  <si>
    <t>LIBERTY BROADBAND SR.A</t>
  </si>
  <si>
    <t>CHEGG</t>
  </si>
  <si>
    <t>POTLATCHDELTIC</t>
  </si>
  <si>
    <t>DIGITAL TURBINE</t>
  </si>
  <si>
    <t>BANK OF HAWAII</t>
  </si>
  <si>
    <t>EASTERN BANKSHARES</t>
  </si>
  <si>
    <t>AZEK COMPANY A</t>
  </si>
  <si>
    <t>AMERICAN STS.WATER</t>
  </si>
  <si>
    <t>CNX RESOURCES</t>
  </si>
  <si>
    <t>STAAR SURGICAL</t>
  </si>
  <si>
    <t>OPTION CARE HEALTH</t>
  </si>
  <si>
    <t>UNITED COMMUNITY BANKS</t>
  </si>
  <si>
    <t>GAP</t>
  </si>
  <si>
    <t>BROADSTONE NET LEASE</t>
  </si>
  <si>
    <t>ANTERO MIDSTREAM</t>
  </si>
  <si>
    <t>Q2 HOLDINGS</t>
  </si>
  <si>
    <t>VERINT SYSTEMS</t>
  </si>
  <si>
    <t>ALLETE</t>
  </si>
  <si>
    <t>EPR PROPERTIES</t>
  </si>
  <si>
    <t>COLUMBIA SPORTSWEAR</t>
  </si>
  <si>
    <t>STEVEN MADDEN</t>
  </si>
  <si>
    <t>ADVANCED ENERGY INDS.</t>
  </si>
  <si>
    <t>RESIDEO TECHNOLOGIES</t>
  </si>
  <si>
    <t>PENSKE AUTOMOTIVE GP.</t>
  </si>
  <si>
    <t>TRINET GROUP</t>
  </si>
  <si>
    <t>DANA</t>
  </si>
  <si>
    <t>GRAND CANYON EDUCATION</t>
  </si>
  <si>
    <t>JBG SMITH PROPERTIES</t>
  </si>
  <si>
    <t>ATLANTIC UNION BANKSHARES</t>
  </si>
  <si>
    <t>WSFS FINANCIAL</t>
  </si>
  <si>
    <t>INTRA CELLULAR THERAPIES</t>
  </si>
  <si>
    <t>WELBILT</t>
  </si>
  <si>
    <t>MANDIANT</t>
  </si>
  <si>
    <t>HELMERICH &amp; PAYNE</t>
  </si>
  <si>
    <t>ALLIANCE DATA SYSTEMS</t>
  </si>
  <si>
    <t>ALTICE USA 'A'</t>
  </si>
  <si>
    <t>MARAVAI LIFESCIENCES HOLDINGS A</t>
  </si>
  <si>
    <t>BEYOND MEAT</t>
  </si>
  <si>
    <t>SPROUTS FARMERS MARKET</t>
  </si>
  <si>
    <t>SPIRE</t>
  </si>
  <si>
    <t>XEROX HOLDINGS</t>
  </si>
  <si>
    <t>HAIN CELESTIAL GP.</t>
  </si>
  <si>
    <t>KEMPER</t>
  </si>
  <si>
    <t>FEDERATED HERMES B</t>
  </si>
  <si>
    <t>LIVENT</t>
  </si>
  <si>
    <t>AMER.EAG.OUTFITTERS</t>
  </si>
  <si>
    <t>DUN BRADST HLDG</t>
  </si>
  <si>
    <t>PS BUSINESS PARKS</t>
  </si>
  <si>
    <t>APPLE HOSPITALITY REIT</t>
  </si>
  <si>
    <t>MADISON SQUARE GARDEN SPORTS A</t>
  </si>
  <si>
    <t>PERFICIENT</t>
  </si>
  <si>
    <t>TRUPANION</t>
  </si>
  <si>
    <t>SAILPOINT TECHS.HDG.</t>
  </si>
  <si>
    <t>MUELLER INDUSTRIES</t>
  </si>
  <si>
    <t>FIRST INTERST.BANCSYSTEM 'A'</t>
  </si>
  <si>
    <t>OLD NATIONAL BANCORP</t>
  </si>
  <si>
    <t>ALTRA INDUSTRIAL MOTION</t>
  </si>
  <si>
    <t>ALARMCOM HOLDINGS</t>
  </si>
  <si>
    <t>PAC.PREMIER BANC.</t>
  </si>
  <si>
    <t>ENERSYS</t>
  </si>
  <si>
    <t>LCI INDUSTRIES</t>
  </si>
  <si>
    <t>SITIME</t>
  </si>
  <si>
    <t>MAGNOLIA OIL GAS A</t>
  </si>
  <si>
    <t>TEXAS CAPITAL BANCSHARES</t>
  </si>
  <si>
    <t>WESTLAKE CHEMICAL</t>
  </si>
  <si>
    <t>COMMVAULT SYSTEMS</t>
  </si>
  <si>
    <t>EQUITY COMMONWEALTH</t>
  </si>
  <si>
    <t>PRESTIGE CONSUMER HEALTHCARE</t>
  </si>
  <si>
    <t>SEAWORLD ENTERTAINMENT</t>
  </si>
  <si>
    <t>WHITE MOUNTAINS IN.GP.</t>
  </si>
  <si>
    <t>ESSENTIAL PROPERTIES REALTY TRUST</t>
  </si>
  <si>
    <t>ENSTAR GROUP</t>
  </si>
  <si>
    <t>FORMFACTOR</t>
  </si>
  <si>
    <t>INSIGHT ENTS.</t>
  </si>
  <si>
    <t>UNDER ARMOUR 'C'</t>
  </si>
  <si>
    <t>MERCURY SYSTEMS</t>
  </si>
  <si>
    <t>FULTON FINANCIAL</t>
  </si>
  <si>
    <t>FLUOR</t>
  </si>
  <si>
    <t>BLACKBAUD</t>
  </si>
  <si>
    <t>INDEPENDENT BANK GROUP</t>
  </si>
  <si>
    <t>OWENS &amp; MINOR</t>
  </si>
  <si>
    <t>SABRA HEALTHCARE REIT.</t>
  </si>
  <si>
    <t>CHIMERA INVESTMENT</t>
  </si>
  <si>
    <t>MACERICH</t>
  </si>
  <si>
    <t>CUSHMAN AND WAKEFIELD</t>
  </si>
  <si>
    <t>DENALI THERAPEUTICS</t>
  </si>
  <si>
    <t>UPWORK</t>
  </si>
  <si>
    <t>BOK FINL.</t>
  </si>
  <si>
    <t>CAL.WATER SER.</t>
  </si>
  <si>
    <t>NATIONAL VISION HOLDINGS</t>
  </si>
  <si>
    <t>NORTHWESTERN</t>
  </si>
  <si>
    <t>CNO FINANCIAL GROUP</t>
  </si>
  <si>
    <t>EQUITRANS MIDSTREAM</t>
  </si>
  <si>
    <t>ARCONIC</t>
  </si>
  <si>
    <t>KULICKE &amp; SOFFA INDS.</t>
  </si>
  <si>
    <t>THE SIMPLY GOOD FOODS</t>
  </si>
  <si>
    <t>FOCUS FINANCIAL PARTNERS A</t>
  </si>
  <si>
    <t>HAMILTON LANE CL.A</t>
  </si>
  <si>
    <t>AVISTA</t>
  </si>
  <si>
    <t>WD-40</t>
  </si>
  <si>
    <t>OLLIES BARGAIN OUTLET HLDG.</t>
  </si>
  <si>
    <t>PTC THERAPEUTICS</t>
  </si>
  <si>
    <t>AXOS FINANCIAL</t>
  </si>
  <si>
    <t>SONOS</t>
  </si>
  <si>
    <t>FORWARD AIR</t>
  </si>
  <si>
    <t>ALTERYX 'A'</t>
  </si>
  <si>
    <t>ARVINAS</t>
  </si>
  <si>
    <t>MILLERKNOLL</t>
  </si>
  <si>
    <t>LANCASTER COLONY</t>
  </si>
  <si>
    <t>VOCERA COMMUNICATIONS</t>
  </si>
  <si>
    <t>AMERIS BANCORP</t>
  </si>
  <si>
    <t>BEACON ROOFING SUPPLY</t>
  </si>
  <si>
    <t>VIASAT</t>
  </si>
  <si>
    <t>CRACKER BARREL OLD CTRY. STORE</t>
  </si>
  <si>
    <t>FIRSTCASH HOLDINGS</t>
  </si>
  <si>
    <t>MICROSTRATEGY</t>
  </si>
  <si>
    <t>BOISE CASCADE</t>
  </si>
  <si>
    <t>COMFORT SYS.USA</t>
  </si>
  <si>
    <t>MERIT MEDICAL SYS.</t>
  </si>
  <si>
    <t>HANNON ARMS.SUST.INFR. CAP.</t>
  </si>
  <si>
    <t>TWIST BIOSCIENCE</t>
  </si>
  <si>
    <t>VISHAY INTERTECHNOLOGY</t>
  </si>
  <si>
    <t>WHITING PETROLEUM</t>
  </si>
  <si>
    <t>FATE THERAPEUTICS</t>
  </si>
  <si>
    <t>CARGURUS</t>
  </si>
  <si>
    <t>OASIS PETROLEUM</t>
  </si>
  <si>
    <t>STONECO A</t>
  </si>
  <si>
    <t>MACOM TECH.SLTN.HDG.</t>
  </si>
  <si>
    <t>REDFIN</t>
  </si>
  <si>
    <t>ATRICURE</t>
  </si>
  <si>
    <t>CVB FINANCIAL</t>
  </si>
  <si>
    <t>SWITCH 'A'</t>
  </si>
  <si>
    <t>BEAM THERAPEUTICS</t>
  </si>
  <si>
    <t>FIRST BANCORP PRICO.</t>
  </si>
  <si>
    <t>ACADEMY SPORTS AND OUTDOORS</t>
  </si>
  <si>
    <t>UNIFIRST</t>
  </si>
  <si>
    <t>NAVIENT</t>
  </si>
  <si>
    <t>AEROJET ROCKETDYNE HDG.</t>
  </si>
  <si>
    <t>VISTEON</t>
  </si>
  <si>
    <t>GENTHERM</t>
  </si>
  <si>
    <t>TEREX</t>
  </si>
  <si>
    <t>APELLIS PHARMS.</t>
  </si>
  <si>
    <t>COTY CL.A</t>
  </si>
  <si>
    <t>KENNAMETAL</t>
  </si>
  <si>
    <t>CORPORATE OFFICE PROPS. TST.</t>
  </si>
  <si>
    <t>PEBBLEBROOK HOTEL TRUST</t>
  </si>
  <si>
    <t>PACIRA BIOSCIENCES</t>
  </si>
  <si>
    <t>LGI HOMES</t>
  </si>
  <si>
    <t>ZILLOW GROUP CLASS A</t>
  </si>
  <si>
    <t>PIPER SANDLER COMPANIES</t>
  </si>
  <si>
    <t>ALLEGHENY TECHS.</t>
  </si>
  <si>
    <t>AGILON HEALTH</t>
  </si>
  <si>
    <t>SILVERGATE CAPITAL A</t>
  </si>
  <si>
    <t>CERTARA</t>
  </si>
  <si>
    <t>TRIPADVISOR 'A'</t>
  </si>
  <si>
    <t>VIRTU FINANCIAL CL.A</t>
  </si>
  <si>
    <t>GROUP 1 AUTOMOTIVE</t>
  </si>
  <si>
    <t>WERNER ENTERPRISES</t>
  </si>
  <si>
    <t>SANMINA</t>
  </si>
  <si>
    <t>KENNEDY-WILSON HOLDINGS</t>
  </si>
  <si>
    <t>CALLAWAY GOLF</t>
  </si>
  <si>
    <t>ABM INDS.</t>
  </si>
  <si>
    <t>BADGER METER</t>
  </si>
  <si>
    <t>TRI POINTE HOMES</t>
  </si>
  <si>
    <t>MGE ENERGY</t>
  </si>
  <si>
    <t>INGEVITY</t>
  </si>
  <si>
    <t>R1 RCM</t>
  </si>
  <si>
    <t>ORMAT TECHNOLOGIES</t>
  </si>
  <si>
    <t>PROG HOLDINGS</t>
  </si>
  <si>
    <t>SABRE</t>
  </si>
  <si>
    <t>QUAKER HOUGHTON</t>
  </si>
  <si>
    <t>ALTAIR ENGINEERING</t>
  </si>
  <si>
    <t>FASTLY A</t>
  </si>
  <si>
    <t>INTEGER HOLDINGS</t>
  </si>
  <si>
    <t>CALIX NETWORKS</t>
  </si>
  <si>
    <t>ENERGIZER HOLDINGS</t>
  </si>
  <si>
    <t>SITE CENTERS (NYS)</t>
  </si>
  <si>
    <t>SPROUT SOCIAL A</t>
  </si>
  <si>
    <t>CALLON PTL.DEL.</t>
  </si>
  <si>
    <t>NUVASIVE</t>
  </si>
  <si>
    <t>ACADIA PHARMACEUTICALS</t>
  </si>
  <si>
    <t>DYCOM INDS.</t>
  </si>
  <si>
    <t>LIVERAMP HOLDINGS</t>
  </si>
  <si>
    <t>RED ROCK RESORTS CL.A</t>
  </si>
  <si>
    <t>HUB GROUP 'A'</t>
  </si>
  <si>
    <t>MDC HOLDINGS</t>
  </si>
  <si>
    <t>HECLA MINING</t>
  </si>
  <si>
    <t>DORMAN PRODUCTS</t>
  </si>
  <si>
    <t>BIOCRYST PHARMS.</t>
  </si>
  <si>
    <t>ITRON</t>
  </si>
  <si>
    <t>SELECT MEDICAL HOLDINGS</t>
  </si>
  <si>
    <t>AVANGRID</t>
  </si>
  <si>
    <t>RAMBUS</t>
  </si>
  <si>
    <t>INSMED</t>
  </si>
  <si>
    <t>MINERALS TECHS.</t>
  </si>
  <si>
    <t>KONTOOR BRANDS</t>
  </si>
  <si>
    <t>EDGEWELL PERSONAL CARE</t>
  </si>
  <si>
    <t>ALBANY INTL.'A'</t>
  </si>
  <si>
    <t>FIRST MIDWEST BANC.</t>
  </si>
  <si>
    <t>EVERTEC</t>
  </si>
  <si>
    <t>ABERCROMBIE &amp; FITCH 'A'</t>
  </si>
  <si>
    <t>COPA HOLDINGS S A</t>
  </si>
  <si>
    <t>RENT A CENTER</t>
  </si>
  <si>
    <t>INTERNATIONAL GAME TECH.</t>
  </si>
  <si>
    <t>COLUMBIA BKG.SYS.</t>
  </si>
  <si>
    <t>QURATE RETAIL SERIES A</t>
  </si>
  <si>
    <t>CELSIUS HOLDINGS</t>
  </si>
  <si>
    <t>HOSTESS BRANDS CL.A</t>
  </si>
  <si>
    <t>CAVCO INDUSTRIES</t>
  </si>
  <si>
    <t>STEPAN</t>
  </si>
  <si>
    <t>PAGERDUTY</t>
  </si>
  <si>
    <t>ALSP.HLTHCR.SLTN.</t>
  </si>
  <si>
    <t>OTTER TAIL</t>
  </si>
  <si>
    <t>CYTOKINETICS</t>
  </si>
  <si>
    <t>INSTALLED BUILDING PRDS.</t>
  </si>
  <si>
    <t>NEWMARK GROUP CL.A</t>
  </si>
  <si>
    <t>COCA COLA CONSOLIDATED</t>
  </si>
  <si>
    <t>BRADY NONVOTING A</t>
  </si>
  <si>
    <t>AAON</t>
  </si>
  <si>
    <t>FEDERAL SIGNAL</t>
  </si>
  <si>
    <t>INARI MEDICAL</t>
  </si>
  <si>
    <t>BRANDYWINE REAL.TST.SHBI NEW</t>
  </si>
  <si>
    <t>ALLEGIANT TRAVEL</t>
  </si>
  <si>
    <t>SOUTH JERSEY INDUSTRY</t>
  </si>
  <si>
    <t>SANDY SPRING BANCORP</t>
  </si>
  <si>
    <t>HOUGHTON MIFFLIN HARCT.</t>
  </si>
  <si>
    <t>ATLAS AIR WWD.HDG.</t>
  </si>
  <si>
    <t>GLAUKOS</t>
  </si>
  <si>
    <t>NCINO</t>
  </si>
  <si>
    <t>FLAGSTAR BANCORP</t>
  </si>
  <si>
    <t>RLJ LODGING TRUST</t>
  </si>
  <si>
    <t>RUSH ENTERPRISES 'A'</t>
  </si>
  <si>
    <t>BOTTOMLINE TECHS.</t>
  </si>
  <si>
    <t>HAEMONETICS</t>
  </si>
  <si>
    <t>WILEY JOHN &amp; SONS 'A'</t>
  </si>
  <si>
    <t>PROGYNY</t>
  </si>
  <si>
    <t>VISTA OUTDOOR</t>
  </si>
  <si>
    <t>NORDSTROM</t>
  </si>
  <si>
    <t>ODP</t>
  </si>
  <si>
    <t>TRONOX HOLDINGS</t>
  </si>
  <si>
    <t>SPX</t>
  </si>
  <si>
    <t>AMICUS THERAPEUTICS</t>
  </si>
  <si>
    <t>KARUNA THERAPEUTICS</t>
  </si>
  <si>
    <t>YELP</t>
  </si>
  <si>
    <t>CIVITAS RESOURCES</t>
  </si>
  <si>
    <t>MR COOPER GROUP (NAS)</t>
  </si>
  <si>
    <t>NATIONAL HEALTH INVRS.</t>
  </si>
  <si>
    <t>J &amp; J SNACK FOODS</t>
  </si>
  <si>
    <t>ARTISAN PTNS.ASTMGMT.</t>
  </si>
  <si>
    <t>AMKOR TECH.</t>
  </si>
  <si>
    <t>NETSCOUT SYSTEMS</t>
  </si>
  <si>
    <t>PAYSAFE</t>
  </si>
  <si>
    <t>FIRST MERCHANTS</t>
  </si>
  <si>
    <t>WESBANCO</t>
  </si>
  <si>
    <t>FIRST FINL.BANC.</t>
  </si>
  <si>
    <t>BELDEN</t>
  </si>
  <si>
    <t>CERENCE</t>
  </si>
  <si>
    <t>CANNAE HOLDINGS</t>
  </si>
  <si>
    <t>O I GLASS</t>
  </si>
  <si>
    <t>PIEDMONT OFFE.REAL.TST. 'A'</t>
  </si>
  <si>
    <t>SHAKE SHACK 'A'</t>
  </si>
  <si>
    <t>CHESAPEAKE UTILS.</t>
  </si>
  <si>
    <t>PATTERSON COMPANIES</t>
  </si>
  <si>
    <t>SUNSTONE HTL.INVRS.</t>
  </si>
  <si>
    <t>HELIOS TECHNOLOGIES</t>
  </si>
  <si>
    <t>MASONITE INTERNATIONAL</t>
  </si>
  <si>
    <t>NEOGENOMICS</t>
  </si>
  <si>
    <t>INTERDIGITAL</t>
  </si>
  <si>
    <t>BOOT BARN HOLDINGS</t>
  </si>
  <si>
    <t>NU SKIN ENTERPRISES 'A'</t>
  </si>
  <si>
    <t>INNOSPEC</t>
  </si>
  <si>
    <t>GRAHAM HOLDINGS 'B'</t>
  </si>
  <si>
    <t>MEDIFAST</t>
  </si>
  <si>
    <t>CACTUS A</t>
  </si>
  <si>
    <t>KOSMOS ENERGY</t>
  </si>
  <si>
    <t>PLEXUS</t>
  </si>
  <si>
    <t>MOOG 'A'</t>
  </si>
  <si>
    <t>TRINITY INDUSTRIES</t>
  </si>
  <si>
    <t>INDEPENDENCE REALTY TST.</t>
  </si>
  <si>
    <t>VERRA MOBILITY A</t>
  </si>
  <si>
    <t>WASHINGTON FEDERAL</t>
  </si>
  <si>
    <t>WASHINGTON RLST.INV. SHRE.BENEFIT INT.</t>
  </si>
  <si>
    <t>ARBOR REALTY TST.</t>
  </si>
  <si>
    <t>IOVANCE BIOTHERAPEUTICS</t>
  </si>
  <si>
    <t>BANNER</t>
  </si>
  <si>
    <t>SPIRIT AIRLINES</t>
  </si>
  <si>
    <t>WOLVERINE WWD.</t>
  </si>
  <si>
    <t>MONMOUTH REAL ESTATE INVESTMENT REIT</t>
  </si>
  <si>
    <t>ENCORE CAP.GP.</t>
  </si>
  <si>
    <t>ENCORE WIRE</t>
  </si>
  <si>
    <t>ARCOSA</t>
  </si>
  <si>
    <t>MUELLER WATER PRODUCTS</t>
  </si>
  <si>
    <t>ARCBEST</t>
  </si>
  <si>
    <t>HILLTOP HOLDINGS</t>
  </si>
  <si>
    <t>TELEPHONE &amp; DATA SYS.</t>
  </si>
  <si>
    <t>GMS</t>
  </si>
  <si>
    <t>ULTRA CLEAN HOLDINGS</t>
  </si>
  <si>
    <t>RENASANT</t>
  </si>
  <si>
    <t>KADANT</t>
  </si>
  <si>
    <t>EAGLE BANC.</t>
  </si>
  <si>
    <t>SHIFT4 PAYMENTS A</t>
  </si>
  <si>
    <t>BARNES GROUP</t>
  </si>
  <si>
    <t>GROCERY OUTLET HOLDING</t>
  </si>
  <si>
    <t>MYRIAD GENETICS</t>
  </si>
  <si>
    <t>NEVRO</t>
  </si>
  <si>
    <t>PRA GROUP</t>
  </si>
  <si>
    <t>INVITAE</t>
  </si>
  <si>
    <t>WORLD WRESTLING ENTM.'A'</t>
  </si>
  <si>
    <t>PACIFIC BSCS.OF CAL.</t>
  </si>
  <si>
    <t>KNOWLES</t>
  </si>
  <si>
    <t>SAGE THERAPEUTICS</t>
  </si>
  <si>
    <t>NMI HOLDINGS CL.A</t>
  </si>
  <si>
    <t>IHEARTMEDIA A</t>
  </si>
  <si>
    <t>COVETRUS</t>
  </si>
  <si>
    <t>KRATOS DEF&amp;SCTY.SLTN.</t>
  </si>
  <si>
    <t>APOLLO COML.RLST.FIN.</t>
  </si>
  <si>
    <t>URBAN EDGE PROPERTIES</t>
  </si>
  <si>
    <t>KODIAK SCIENCES</t>
  </si>
  <si>
    <t>SHUTTERSTOCK</t>
  </si>
  <si>
    <t>MOMENTIVE GLOBAL</t>
  </si>
  <si>
    <t>UNITED NATURAL FOODS</t>
  </si>
  <si>
    <t>ENPRO INDS.</t>
  </si>
  <si>
    <t>APPFOLIO CLASS A</t>
  </si>
  <si>
    <t>EMERGENT BIOSOLUTIONS</t>
  </si>
  <si>
    <t>APPIAN</t>
  </si>
  <si>
    <t>CORCEPT THERAPEUTICS</t>
  </si>
  <si>
    <t>PENNYMAC FINANCIAL SERVICES</t>
  </si>
  <si>
    <t>MFA FINANCIAL</t>
  </si>
  <si>
    <t>SKYWEST</t>
  </si>
  <si>
    <t>B &amp; G FOODS</t>
  </si>
  <si>
    <t>OVERSTOCK COM</t>
  </si>
  <si>
    <t>TRUSTMARK</t>
  </si>
  <si>
    <t>TOWNEBANK</t>
  </si>
  <si>
    <t>FIGS A</t>
  </si>
  <si>
    <t>RETAIL OPPOR.INVS.</t>
  </si>
  <si>
    <t>URBAN OUTFITTERS</t>
  </si>
  <si>
    <t>GENWORTH FINANCIAL CL.A</t>
  </si>
  <si>
    <t>MARATHON DIGITAL HOLDINGS</t>
  </si>
  <si>
    <t>3D SYSTEMS</t>
  </si>
  <si>
    <t>CARETRUST REIT</t>
  </si>
  <si>
    <t>XENIA HOTELS &amp; RESORTS</t>
  </si>
  <si>
    <t>TRIUMPH BANCORP</t>
  </si>
  <si>
    <t>BANK OF NT BUTTERFIELD &amp;.SON</t>
  </si>
  <si>
    <t>MANTECH INTL.'A'</t>
  </si>
  <si>
    <t>TRINSEO</t>
  </si>
  <si>
    <t>PROGRESS SOFTWARE</t>
  </si>
  <si>
    <t>CBIZ</t>
  </si>
  <si>
    <t>AXONICS</t>
  </si>
  <si>
    <t>SJW GROUP</t>
  </si>
  <si>
    <t>ESCO TECHS.</t>
  </si>
  <si>
    <t>ZENTALIS PHARMACEUTICALS</t>
  </si>
  <si>
    <t>PROVIDENT FINL.SVS.</t>
  </si>
  <si>
    <t>CAREDX</t>
  </si>
  <si>
    <t>WINNEBAGO INDS.</t>
  </si>
  <si>
    <t>STEWART INFO.SVS.</t>
  </si>
  <si>
    <t>MEDNAX</t>
  </si>
  <si>
    <t>REALOGY HOLDINGS</t>
  </si>
  <si>
    <t>EVOLENT HEALTH CL.A</t>
  </si>
  <si>
    <t>VICOR</t>
  </si>
  <si>
    <t>VIMEO</t>
  </si>
  <si>
    <t>DIAMONDROCK HOSPITALITY</t>
  </si>
  <si>
    <t>WORTHINGTON INDS.</t>
  </si>
  <si>
    <t>CENTRAL GDN.&amp; PET 'A' NV.</t>
  </si>
  <si>
    <t>VIR BIOTECHNOLOGY</t>
  </si>
  <si>
    <t>JELD-WEN HOLDING</t>
  </si>
  <si>
    <t>WORLD FUEL SVS.</t>
  </si>
  <si>
    <t>CARDLYTICS</t>
  </si>
  <si>
    <t>AXCELIS TECHS.</t>
  </si>
  <si>
    <t>COMPASS MRLS.INTL.</t>
  </si>
  <si>
    <t>LANTHEUS HOLDINGS</t>
  </si>
  <si>
    <t>LIVE OAK BANCSHARES</t>
  </si>
  <si>
    <t>TREEHOUSE FOODS</t>
  </si>
  <si>
    <t>NORTHWEST BANCSHARES</t>
  </si>
  <si>
    <t>COHEN &amp; STEERS</t>
  </si>
  <si>
    <t>DUCK CREEK TECH</t>
  </si>
  <si>
    <t>FOUR CORNERS PR.TST.</t>
  </si>
  <si>
    <t>FERRO</t>
  </si>
  <si>
    <t>UBIQUITI</t>
  </si>
  <si>
    <t>MIDDLESEX WATER</t>
  </si>
  <si>
    <t>INTER PARFUMS</t>
  </si>
  <si>
    <t>LAKELAND FINANCIAL</t>
  </si>
  <si>
    <t>VERACYTE</t>
  </si>
  <si>
    <t>HOPE BANCORP</t>
  </si>
  <si>
    <t>EVERBRIDGE</t>
  </si>
  <si>
    <t>HNI</t>
  </si>
  <si>
    <t>CSG SYS.INTL.</t>
  </si>
  <si>
    <t>GRANITE CON.</t>
  </si>
  <si>
    <t>HEARTLAND FINL.USA</t>
  </si>
  <si>
    <t>SALLY BEAUTY HOLDINGS</t>
  </si>
  <si>
    <t>TECHTARGET</t>
  </si>
  <si>
    <t>VERITEX HOLDINGS</t>
  </si>
  <si>
    <t>BLOOMIN BRANDS</t>
  </si>
  <si>
    <t>SEACOAST BKG.OF FLA.</t>
  </si>
  <si>
    <t>APOLLO MEDICAL HOLDINGS</t>
  </si>
  <si>
    <t>EVERI HOLDINGS</t>
  </si>
  <si>
    <t>NIKOLA</t>
  </si>
  <si>
    <t>MADISON SQUARE GARDEN ENTERTAINMENT A</t>
  </si>
  <si>
    <t>ENTER.FINL.SVS.</t>
  </si>
  <si>
    <t>AGIOS PHARMACEUTICALS</t>
  </si>
  <si>
    <t>E2OPEN PARENT HOLDINGS A</t>
  </si>
  <si>
    <t>ADAPTIVE BIOTECHNOLOGIES</t>
  </si>
  <si>
    <t>ACADIA REAL.TST.SHRE. BEN INT</t>
  </si>
  <si>
    <t>XENCOR</t>
  </si>
  <si>
    <t>PATTERSON UTI ENERGY</t>
  </si>
  <si>
    <t>LIGAND PHARMS.'B'</t>
  </si>
  <si>
    <t>ARGO GP.INTL.HOLDINGS</t>
  </si>
  <si>
    <t>MCGRATH RENTCORP</t>
  </si>
  <si>
    <t>REVOLVE GROUP A</t>
  </si>
  <si>
    <t>LIONS GATE ENTM.'B' NV. SHS.</t>
  </si>
  <si>
    <t>LA-Z-BOY</t>
  </si>
  <si>
    <t>CAL MAINE FOODS</t>
  </si>
  <si>
    <t>CENTURY COMMUNITIES</t>
  </si>
  <si>
    <t>XPERI HOLDING</t>
  </si>
  <si>
    <t>DAVE &amp; BUSTER'S ENTM.</t>
  </si>
  <si>
    <t>FISKER A</t>
  </si>
  <si>
    <t>JAMF HOLDING</t>
  </si>
  <si>
    <t>META FINANCIAL GROUP</t>
  </si>
  <si>
    <t>TEXTAINER GROUP HOLDINGS</t>
  </si>
  <si>
    <t>BED BATH &amp; BEYOND</t>
  </si>
  <si>
    <t>COMMSCOPE HOLDING CO.</t>
  </si>
  <si>
    <t>GCP APPLIED TECHS.</t>
  </si>
  <si>
    <t>ICF INTERNATIONAL</t>
  </si>
  <si>
    <t>CASSAVA SCIENCES</t>
  </si>
  <si>
    <t>NEKTAR THERAPEUTICS</t>
  </si>
  <si>
    <t>NBT BANCORP</t>
  </si>
  <si>
    <t>ZUORA A</t>
  </si>
  <si>
    <t>IROBOT</t>
  </si>
  <si>
    <t>MYR GROUP</t>
  </si>
  <si>
    <t>ALEXANDER AND BALDWIN</t>
  </si>
  <si>
    <t>WESTAMERICA BANCORP.</t>
  </si>
  <si>
    <t>CINEMARK HOLDINGS</t>
  </si>
  <si>
    <t>SURGERY PARTNERS</t>
  </si>
  <si>
    <t>GRAY TELEVISION</t>
  </si>
  <si>
    <t>LENDINGCLUB</t>
  </si>
  <si>
    <t>TRAVERE THERAPEUTICS</t>
  </si>
  <si>
    <t>GLOBAL BLOOD THERP.</t>
  </si>
  <si>
    <t>AMERICAN ASSETS TRUST</t>
  </si>
  <si>
    <t>TURNING POINT THERAPEUTICS</t>
  </si>
  <si>
    <t>ACUSHNET HOLDINGS</t>
  </si>
  <si>
    <t>VIRTUS INVESTMENT PTNS.</t>
  </si>
  <si>
    <t>LIBERTY LATIN AMERICA C</t>
  </si>
  <si>
    <t>CUSTOMERS BANCORP</t>
  </si>
  <si>
    <t>GIBRALTAR INDS.</t>
  </si>
  <si>
    <t>EXP WORLD HOLDINGS</t>
  </si>
  <si>
    <t>HORACE MANN EDUCATORS</t>
  </si>
  <si>
    <t>INFINERA</t>
  </si>
  <si>
    <t>CAPITOL FED.FINL.</t>
  </si>
  <si>
    <t>WARRIOR MET COAL</t>
  </si>
  <si>
    <t>SHOALS TECHNOLOGIES GROUP A</t>
  </si>
  <si>
    <t>OLAPLEX HOLDINGS</t>
  </si>
  <si>
    <t>GOOSEHEAD INSURANCE A</t>
  </si>
  <si>
    <t>GREEN DOT CLASS A</t>
  </si>
  <si>
    <t>CHEESECAKE FACTORY</t>
  </si>
  <si>
    <t>PARAMOUNT GROUP</t>
  </si>
  <si>
    <t>EASTERLY GVT.PROPS.</t>
  </si>
  <si>
    <t>AIR TRANSPORT SVS.GP.</t>
  </si>
  <si>
    <t>CSW INDUSTRIALS</t>
  </si>
  <si>
    <t>RELAY THERAPEUTICS</t>
  </si>
  <si>
    <t>LIVEPERSON</t>
  </si>
  <si>
    <t>NANOSTRING TECHNOLOGIES</t>
  </si>
  <si>
    <t>NORTHWEST NATURAL HOLDING COMPANY</t>
  </si>
  <si>
    <t>RENEWABLE ENERGY GROUP</t>
  </si>
  <si>
    <t>PBF ENERGY CL.A</t>
  </si>
  <si>
    <t>IVERIC BIO</t>
  </si>
  <si>
    <t>METHODE ELTN.</t>
  </si>
  <si>
    <t>PRICESMART</t>
  </si>
  <si>
    <t>MATERION</t>
  </si>
  <si>
    <t>CELLDEX THERAPEUTICS</t>
  </si>
  <si>
    <t>KAISER ALUMINUM</t>
  </si>
  <si>
    <t>SUPER MICRO COMPUTER</t>
  </si>
  <si>
    <t>MAGNITE</t>
  </si>
  <si>
    <t>MERITOR</t>
  </si>
  <si>
    <t>PENNYMAC MGE.INV.TST.</t>
  </si>
  <si>
    <t>VERIS RESIDENTIAL</t>
  </si>
  <si>
    <t>PJT PARTNERS CL.A</t>
  </si>
  <si>
    <t>TWO HARBORS INVESTMENT</t>
  </si>
  <si>
    <t>VIRGIN GALACTIC HOLDINGS A</t>
  </si>
  <si>
    <t>PATRICK INDUSTRIES</t>
  </si>
  <si>
    <t>OSI SYSTEMS</t>
  </si>
  <si>
    <t>CARPENTER TECH.</t>
  </si>
  <si>
    <t>MONRO</t>
  </si>
  <si>
    <t>SUPERNUS PHARMACEUTICALS</t>
  </si>
  <si>
    <t>MULTIPLAN A</t>
  </si>
  <si>
    <t>STRIDE</t>
  </si>
  <si>
    <t>8X8</t>
  </si>
  <si>
    <t>ZOGENIX</t>
  </si>
  <si>
    <t>ENOVA INTERNATIONAL</t>
  </si>
  <si>
    <t>REYNOLDS CONSUMER PRODUCTS</t>
  </si>
  <si>
    <t>KAR AUCTION SERVICES</t>
  </si>
  <si>
    <t>TANGER FAC.OUTLET CNTRS.</t>
  </si>
  <si>
    <t>GATES INDUSTRIAL</t>
  </si>
  <si>
    <t>FIRST BUSEY 'A'</t>
  </si>
  <si>
    <t>SCHNEIDER NATIONAL 'B'</t>
  </si>
  <si>
    <t>NOVAGOLD RESOURCES</t>
  </si>
  <si>
    <t>LINDSAY</t>
  </si>
  <si>
    <t>CENTENNIAL RSO.DEV.CL.A</t>
  </si>
  <si>
    <t>KYMERA THERAPEUTICS ORD</t>
  </si>
  <si>
    <t>SUNNOVA ENERGY INTERNATIONAL</t>
  </si>
  <si>
    <t>VERICEL</t>
  </si>
  <si>
    <t>FRANCHISE GROUP</t>
  </si>
  <si>
    <t>OXFORD INDUSTRIES</t>
  </si>
  <si>
    <t>STEPSTONE GROUP A</t>
  </si>
  <si>
    <t>ISTAR</t>
  </si>
  <si>
    <t>M/I HOMES</t>
  </si>
  <si>
    <t>SHYFT GROUP</t>
  </si>
  <si>
    <t>NV5 GLOBAL</t>
  </si>
  <si>
    <t>AAR</t>
  </si>
  <si>
    <t>SOUTHSIDE BANCSHARES</t>
  </si>
  <si>
    <t>NELNET 'A'</t>
  </si>
  <si>
    <t>REDWOOD TST.</t>
  </si>
  <si>
    <t>FIRST COMMONWEALTH FINL.</t>
  </si>
  <si>
    <t>SPRINGWORKS THERAPEUTICS</t>
  </si>
  <si>
    <t>CNA FINANCIAL</t>
  </si>
  <si>
    <t>MESA LABORATORIES</t>
  </si>
  <si>
    <t>INDUSTRIAL LOGISTICS PROPERTIES</t>
  </si>
  <si>
    <t>CRYOPORT</t>
  </si>
  <si>
    <t>PHREESIA</t>
  </si>
  <si>
    <t>C3 AI A</t>
  </si>
  <si>
    <t>MERCURY GENERAL</t>
  </si>
  <si>
    <t>KRATON</t>
  </si>
  <si>
    <t>ASTEC INDUSTRIES</t>
  </si>
  <si>
    <t>BGC PARTNERS CL.A</t>
  </si>
  <si>
    <t>BIG LOTS</t>
  </si>
  <si>
    <t>LENDINGTREE</t>
  </si>
  <si>
    <t>FIRST BANCORP</t>
  </si>
  <si>
    <t>GREIF 'A'</t>
  </si>
  <si>
    <t>ROCKET COMPANIES A</t>
  </si>
  <si>
    <t>BERKSHIRE HILLS BANCORP</t>
  </si>
  <si>
    <t>ANDERSONS</t>
  </si>
  <si>
    <t>AVAYA HOLDINGS</t>
  </si>
  <si>
    <t>BANCORP</t>
  </si>
  <si>
    <t>DILLARDS 'A'</t>
  </si>
  <si>
    <t>CHEMOCENTRYX</t>
  </si>
  <si>
    <t>CAMPING WORLD HDG.'A'</t>
  </si>
  <si>
    <t>SONIC AUTOMOTIVE 'A'</t>
  </si>
  <si>
    <t>BANCFIRST</t>
  </si>
  <si>
    <t>AVANOS MEDICAL</t>
  </si>
  <si>
    <t>DRIVEN BRANDS HOLDINGS</t>
  </si>
  <si>
    <t>SERVICE PROPERTIES TRUST</t>
  </si>
  <si>
    <t>ADTALEM GLOBAL EDUCATION</t>
  </si>
  <si>
    <t>GLOBAL NET LEASE</t>
  </si>
  <si>
    <t>GOLAR LNG (NAS)</t>
  </si>
  <si>
    <t>IMPINJ</t>
  </si>
  <si>
    <t>ARCUS BIOSCIENCES</t>
  </si>
  <si>
    <t>STOCK YARDS BANCORP</t>
  </si>
  <si>
    <t>DYNAVAX TECHNOLOGIES</t>
  </si>
  <si>
    <t>HARSCO</t>
  </si>
  <si>
    <t>LIBERTY MEDIA FORMULA ONE SR.A</t>
  </si>
  <si>
    <t>STONEX GROUP</t>
  </si>
  <si>
    <t>EXTREME NETWORKS</t>
  </si>
  <si>
    <t>CORE &amp; MAIN A</t>
  </si>
  <si>
    <t>TTEC HOLDINGS</t>
  </si>
  <si>
    <t>BANDWIDTH A</t>
  </si>
  <si>
    <t>PROTO LABS</t>
  </si>
  <si>
    <t>ELF BEAUTY</t>
  </si>
  <si>
    <t>KFORCE</t>
  </si>
  <si>
    <t>HEALTHCARE SERVICES GROUP</t>
  </si>
  <si>
    <t>EPLUS</t>
  </si>
  <si>
    <t>REPAY HOLDINGS A</t>
  </si>
  <si>
    <t>TENNANT</t>
  </si>
  <si>
    <t>ADAPTHEALTH</t>
  </si>
  <si>
    <t>EMPIRE STE.REAL.TST.CL.A</t>
  </si>
  <si>
    <t>NATIONAL BANK HDG.CL.A</t>
  </si>
  <si>
    <t>AMERESCO CLASS A</t>
  </si>
  <si>
    <t>ALLEGRO MICROSYSTEMS</t>
  </si>
  <si>
    <t>JFROG</t>
  </si>
  <si>
    <t>OCEANFIRST FINL.</t>
  </si>
  <si>
    <t>GREENBRIER COS.</t>
  </si>
  <si>
    <t>FUELCELL ENERGY</t>
  </si>
  <si>
    <t>REVOLUTION MEDICINES</t>
  </si>
  <si>
    <t>STRATEGIC EDUCATION</t>
  </si>
  <si>
    <t>OCEANEERING</t>
  </si>
  <si>
    <t>FB FINANCIAL</t>
  </si>
  <si>
    <t>SAFETY IN.GP.</t>
  </si>
  <si>
    <t>MODIVCARE</t>
  </si>
  <si>
    <t>FUBOTV</t>
  </si>
  <si>
    <t>CONNECTONE BANCORP</t>
  </si>
  <si>
    <t>DELUXE</t>
  </si>
  <si>
    <t>NEW YORK MORTGAGE TRUST</t>
  </si>
  <si>
    <t>USANA HEALTH SCIENCES</t>
  </si>
  <si>
    <t>COHU</t>
  </si>
  <si>
    <t>HEALTH CATALYST</t>
  </si>
  <si>
    <t>US PHYSICAL THERAPY</t>
  </si>
  <si>
    <t>LTC PROPERTIES</t>
  </si>
  <si>
    <t>ARCH RESOURCES A</t>
  </si>
  <si>
    <t>EDITAS MEDICINE</t>
  </si>
  <si>
    <t>H&amp;E EQUIPMENT SERVICES</t>
  </si>
  <si>
    <t>BRIGHTSPHERE INVESTMENT GROUP</t>
  </si>
  <si>
    <t>CITY HLDG.</t>
  </si>
  <si>
    <t>MISTER CAR WASH</t>
  </si>
  <si>
    <t>FULGENT GENETICS</t>
  </si>
  <si>
    <t>TRIMAS</t>
  </si>
  <si>
    <t>BRP GROUP A</t>
  </si>
  <si>
    <t>TTM TECHNOLOGIES</t>
  </si>
  <si>
    <t>TG THERAPEUTICS</t>
  </si>
  <si>
    <t>HESKA</t>
  </si>
  <si>
    <t>LAKELAND BANCORP</t>
  </si>
  <si>
    <t>AEROVIRONMENT</t>
  </si>
  <si>
    <t>MALIBU BOATS CL.A</t>
  </si>
  <si>
    <t>DIME COMMUNITY BANCSHARES</t>
  </si>
  <si>
    <t>SENSEONICS HOLDINGS</t>
  </si>
  <si>
    <t>PROS HOLDINGS</t>
  </si>
  <si>
    <t>ALAMO GROUP</t>
  </si>
  <si>
    <t>RIOT BLOCKCHAIN</t>
  </si>
  <si>
    <t>AZZ</t>
  </si>
  <si>
    <t>STITCH FIX</t>
  </si>
  <si>
    <t>LADDER CAPITAL CL.A</t>
  </si>
  <si>
    <t>KEARNY FINANCIAL</t>
  </si>
  <si>
    <t>1LIFE HEALTHCARE</t>
  </si>
  <si>
    <t>ARRAY TECHNOLOGIES</t>
  </si>
  <si>
    <t>OPKO HEALTH</t>
  </si>
  <si>
    <t>ADVANSIX</t>
  </si>
  <si>
    <t>FIBROGEN</t>
  </si>
  <si>
    <t>SINCLAIR BROADCAST 'A'</t>
  </si>
  <si>
    <t>ATARA BIOTHERAPEUTICS</t>
  </si>
  <si>
    <t>SCHRODINGER</t>
  </si>
  <si>
    <t>TRICO BANCSHARES</t>
  </si>
  <si>
    <t>OFFICE PROPERTIES INCOME</t>
  </si>
  <si>
    <t>SAFEHOLD</t>
  </si>
  <si>
    <t>AVID BIOSERVICES</t>
  </si>
  <si>
    <t>BROADMARK REALTY CAPITAL</t>
  </si>
  <si>
    <t>NORTHERN OIL AND GAS</t>
  </si>
  <si>
    <t>APOGEE ENTERPRISES</t>
  </si>
  <si>
    <t>PROASSURANCE</t>
  </si>
  <si>
    <t>PROTAGONIST THERAPEUTICS</t>
  </si>
  <si>
    <t>VERITIV</t>
  </si>
  <si>
    <t>FED.AGRI.MGE.NV.C</t>
  </si>
  <si>
    <t>CODEXIS</t>
  </si>
  <si>
    <t>ADT</t>
  </si>
  <si>
    <t>KAMAN</t>
  </si>
  <si>
    <t>AMC NETWORKS CL.A</t>
  </si>
  <si>
    <t>NICOLET BANKSHARES</t>
  </si>
  <si>
    <t>LAUREATE EDUCATION</t>
  </si>
  <si>
    <t>ORIGIN BANCORP</t>
  </si>
  <si>
    <t>BROOKLINE BANCORP</t>
  </si>
  <si>
    <t>CORECIVIC</t>
  </si>
  <si>
    <t>G-III APPAREL GROUP</t>
  </si>
  <si>
    <t>STEELCASE 'A'</t>
  </si>
  <si>
    <t>FIRST FOUNDATION</t>
  </si>
  <si>
    <t>SFL</t>
  </si>
  <si>
    <t>PROTHENA</t>
  </si>
  <si>
    <t>STANDEX</t>
  </si>
  <si>
    <t>BALLY S</t>
  </si>
  <si>
    <t>SHENANDOAH TELECOM.</t>
  </si>
  <si>
    <t>ICHOR HOLDINGS</t>
  </si>
  <si>
    <t>SUNPOWER</t>
  </si>
  <si>
    <t>PILGRIMS PRIDE</t>
  </si>
  <si>
    <t>VEECO INSTRUMENTS</t>
  </si>
  <si>
    <t>TIVITY HEALTH</t>
  </si>
  <si>
    <t>EMPLOYERS HOLDINGS</t>
  </si>
  <si>
    <t>PRIMORIS SERVICES</t>
  </si>
  <si>
    <t>MGP INGREDIENTS</t>
  </si>
  <si>
    <t>ORION ENGINEERED CARBONS</t>
  </si>
  <si>
    <t>2U</t>
  </si>
  <si>
    <t>NATIONAL BEVERAGE</t>
  </si>
  <si>
    <t>S &amp; T BANCORP</t>
  </si>
  <si>
    <t>PALOMAR HOLDINGS</t>
  </si>
  <si>
    <t>PDF SOLUTIONS</t>
  </si>
  <si>
    <t>LEMONADE</t>
  </si>
  <si>
    <t>ARCHROCK</t>
  </si>
  <si>
    <t>WABASH NATIONAL</t>
  </si>
  <si>
    <t>COLUMBUS MCKINNON NY</t>
  </si>
  <si>
    <t>PING IDENTITY HOLDING</t>
  </si>
  <si>
    <t>CIMPRESS</t>
  </si>
  <si>
    <t>CENTERSPACE</t>
  </si>
  <si>
    <t>TRUEBLUE</t>
  </si>
  <si>
    <t>PHOTRONIC</t>
  </si>
  <si>
    <t>QCR HDG.</t>
  </si>
  <si>
    <t>SKILLZ A</t>
  </si>
  <si>
    <t>GREEN PLAINS</t>
  </si>
  <si>
    <t>CARS COM</t>
  </si>
  <si>
    <t>ADTRAN</t>
  </si>
  <si>
    <t>IMMUNOGEN</t>
  </si>
  <si>
    <t>TOMPKINS FINANCIAL</t>
  </si>
  <si>
    <t>ALPHA AND OMEGA SEMICON.</t>
  </si>
  <si>
    <t>BRIDGEBIO PHARMA</t>
  </si>
  <si>
    <t>ENANTA PHARMACEUTICALS</t>
  </si>
  <si>
    <t>SCRIPPS E W 'A'</t>
  </si>
  <si>
    <t>BANC OF CALIFORNIA</t>
  </si>
  <si>
    <t>SCHOLASTIC</t>
  </si>
  <si>
    <t>SILK ROAD MEDICAL</t>
  </si>
  <si>
    <t>GRID DYNAMICS HOLDINGS A</t>
  </si>
  <si>
    <t>COLUMBIA FINANCIAL</t>
  </si>
  <si>
    <t>XPEL</t>
  </si>
  <si>
    <t>ENERPAC TOOL GROUP A</t>
  </si>
  <si>
    <t>APARTMENT INV.&amp; MAN.'A'</t>
  </si>
  <si>
    <t>COEUR MINING</t>
  </si>
  <si>
    <t>PREMIER FINANCIAL</t>
  </si>
  <si>
    <t>MATTHEWS INTL.'A'</t>
  </si>
  <si>
    <t>STURM RUGER &amp; CO</t>
  </si>
  <si>
    <t>DELEK US HOLDINGS</t>
  </si>
  <si>
    <t>PGT INNOVATIONS</t>
  </si>
  <si>
    <t>SUMMIT HOTEL PROPERTIES</t>
  </si>
  <si>
    <t>AMER.WOODMARK</t>
  </si>
  <si>
    <t>CTS</t>
  </si>
  <si>
    <t>CROSS COUNTRY HLTHCR.</t>
  </si>
  <si>
    <t>AMERANT BANCORP A</t>
  </si>
  <si>
    <t>GOPRO CL.A</t>
  </si>
  <si>
    <t>AMPHASTAR PHARMS.</t>
  </si>
  <si>
    <t>ADDUS HOMECARE</t>
  </si>
  <si>
    <t>PETCO HEALTH AND WELLNESS COMPANY A</t>
  </si>
  <si>
    <t>MARCUS AND MILLICHAP</t>
  </si>
  <si>
    <t>PAR TECHNOLOGY</t>
  </si>
  <si>
    <t>CUREVAC</t>
  </si>
  <si>
    <t>SMART GLOBAL HOLDINGS</t>
  </si>
  <si>
    <t>PEABODY ENERGY</t>
  </si>
  <si>
    <t>ARKO</t>
  </si>
  <si>
    <t>BROOKDALE SENIOR LIVING</t>
  </si>
  <si>
    <t>TFS FINANCIAL</t>
  </si>
  <si>
    <t>BENCHMARK ELTN.</t>
  </si>
  <si>
    <t>PREFERRED ATT.COMMNS.</t>
  </si>
  <si>
    <t>SMITH WESSON BRANDS</t>
  </si>
  <si>
    <t>NEXTIER OILFIELD SOLUTIONS</t>
  </si>
  <si>
    <t>GERMAN AMERICAN BANCORP</t>
  </si>
  <si>
    <t>UTZ BRANDS A</t>
  </si>
  <si>
    <t>HURON CNSL.GP.</t>
  </si>
  <si>
    <t>GETTY REALTY</t>
  </si>
  <si>
    <t>EVENTBRITE A</t>
  </si>
  <si>
    <t>SUMO LOGIC</t>
  </si>
  <si>
    <t>LIBERTY OILFIELD SVS.'A'</t>
  </si>
  <si>
    <t>AMERISAFE</t>
  </si>
  <si>
    <t>MONTROSE ENVIRONMENTAL GRP</t>
  </si>
  <si>
    <t>ALLEGIANCE BANCSHARES</t>
  </si>
  <si>
    <t>BELLRING BRANDS A</t>
  </si>
  <si>
    <t>HOMESTREET</t>
  </si>
  <si>
    <t>NOW</t>
  </si>
  <si>
    <t>AMER.AXLE &amp; MNFG.</t>
  </si>
  <si>
    <t>METROPOLITAN BANK HDG.</t>
  </si>
  <si>
    <t>US ECOLOGY</t>
  </si>
  <si>
    <t>COMMUNITY HLTHCR.TST.</t>
  </si>
  <si>
    <t>HIBBETT</t>
  </si>
  <si>
    <t>NEXTGEN HEALTHCARE</t>
  </si>
  <si>
    <t>VAREX IMAGING</t>
  </si>
  <si>
    <t>NABORS INDUSTRIES</t>
  </si>
  <si>
    <t>BUCKLE</t>
  </si>
  <si>
    <t>RANPAK HOLDINGS A</t>
  </si>
  <si>
    <t>FRESH DEL MONTE PRODUCE</t>
  </si>
  <si>
    <t>HAWAIIAN HOLDINGS</t>
  </si>
  <si>
    <t>FIRST ADVANTAGE</t>
  </si>
  <si>
    <t>PLANTRONICS</t>
  </si>
  <si>
    <t>ACCOLADE</t>
  </si>
  <si>
    <t>MARINEMAX</t>
  </si>
  <si>
    <t>GRIFFON</t>
  </si>
  <si>
    <t>MARTEN TRANSPORT</t>
  </si>
  <si>
    <t>C4 THERAPEUTICS</t>
  </si>
  <si>
    <t>CLEARWAY ENERGY A (NYS)</t>
  </si>
  <si>
    <t>MODEL N</t>
  </si>
  <si>
    <t>NETGEAR</t>
  </si>
  <si>
    <t>DRIL-QUIP</t>
  </si>
  <si>
    <t>ENERGY FUELS</t>
  </si>
  <si>
    <t>SCHNITZER STL.INDS.</t>
  </si>
  <si>
    <t>HARBORONE BANCORP</t>
  </si>
  <si>
    <t>ALECTOR</t>
  </si>
  <si>
    <t>ELLINGTON FINANCIAL</t>
  </si>
  <si>
    <t>VERSO 'A'</t>
  </si>
  <si>
    <t>CALERES</t>
  </si>
  <si>
    <t>STANDARD MTR.PRDS.</t>
  </si>
  <si>
    <t>ECHOSTAR</t>
  </si>
  <si>
    <t>PAE A</t>
  </si>
  <si>
    <t>STATE AUTO FINL.</t>
  </si>
  <si>
    <t>NEOPHOTONICS</t>
  </si>
  <si>
    <t>COSTAMARE</t>
  </si>
  <si>
    <t>MORPHIC HOLDING</t>
  </si>
  <si>
    <t>CENTRAL PAC.FINL.</t>
  </si>
  <si>
    <t>KRYSTAL BIOTECH</t>
  </si>
  <si>
    <t>RADNET</t>
  </si>
  <si>
    <t>ZUMIEZ</t>
  </si>
  <si>
    <t>AMERICAN FIN A</t>
  </si>
  <si>
    <t>ITEOS THERAPEUTICS</t>
  </si>
  <si>
    <t>SPARTANNASH</t>
  </si>
  <si>
    <t>RPT REALTY</t>
  </si>
  <si>
    <t>ARDAGH METAL PACKAGING</t>
  </si>
  <si>
    <t>GOLDEN ENTERTAINMENT</t>
  </si>
  <si>
    <t>UMH PROPERTIES</t>
  </si>
  <si>
    <t>DONNELLEY FINL.SLTN.</t>
  </si>
  <si>
    <t>SELECTQUOTE</t>
  </si>
  <si>
    <t>FORTERRA</t>
  </si>
  <si>
    <t>GREENSKY A</t>
  </si>
  <si>
    <t>REGENXBIO</t>
  </si>
  <si>
    <t>AMERICAN WELL A</t>
  </si>
  <si>
    <t>CITY OFFICE REIT</t>
  </si>
  <si>
    <t>BRIGHAM MINERALS A</t>
  </si>
  <si>
    <t>MONARCH CASINO &amp; RESORT</t>
  </si>
  <si>
    <t>HERITAGE FINANCIAL</t>
  </si>
  <si>
    <t>CONSTRUCTION PARTNERS A</t>
  </si>
  <si>
    <t>HANMI FINANCIAL</t>
  </si>
  <si>
    <t>LAREDO PETROLEUM</t>
  </si>
  <si>
    <t>CRA INTL.</t>
  </si>
  <si>
    <t>GEO GROUP</t>
  </si>
  <si>
    <t>CHEFS WAREHOUSE</t>
  </si>
  <si>
    <t>ACCO BRANDS</t>
  </si>
  <si>
    <t>MBIA</t>
  </si>
  <si>
    <t>SCORPIO TANKERS</t>
  </si>
  <si>
    <t>SCHWEITZER-MAUDUIT INT.</t>
  </si>
  <si>
    <t>HARMONIC</t>
  </si>
  <si>
    <t>GLADSTONE COML.</t>
  </si>
  <si>
    <t>REVANCE THERAPEUTICS</t>
  </si>
  <si>
    <t>VROOM</t>
  </si>
  <si>
    <t>FRONTLINE</t>
  </si>
  <si>
    <t>LIBERTY MDA.SR.C LBRTY. BRAVES</t>
  </si>
  <si>
    <t>FARO TECHS.</t>
  </si>
  <si>
    <t>SYNDAX PHARMACEUTICALS</t>
  </si>
  <si>
    <t>ANAPTYSBIO</t>
  </si>
  <si>
    <t>VANDA PHARMACEUTICALS</t>
  </si>
  <si>
    <t>CHILDRENS PLACE</t>
  </si>
  <si>
    <t>PROPETRO HOLDING</t>
  </si>
  <si>
    <t>UNIVEST FINANCIAL</t>
  </si>
  <si>
    <t>OPTIMIZERX</t>
  </si>
  <si>
    <t>HORIZON BANCORP</t>
  </si>
  <si>
    <t>DESIGNER BRANDS A</t>
  </si>
  <si>
    <t>WISDOMTREE INVS.</t>
  </si>
  <si>
    <t>SCANSOURCE</t>
  </si>
  <si>
    <t>NEENAH</t>
  </si>
  <si>
    <t>MERIDIAN BIOSCIENCE</t>
  </si>
  <si>
    <t>INTERSECT ENT</t>
  </si>
  <si>
    <t>BLUCORA</t>
  </si>
  <si>
    <t>QUANTERIX</t>
  </si>
  <si>
    <t>PERDOCEO EDUCATION</t>
  </si>
  <si>
    <t>SAPIENS INTL.</t>
  </si>
  <si>
    <t>BRIGHTSPIRE CAPITAL A</t>
  </si>
  <si>
    <t>CRINETICS PHARMACEUTICALS</t>
  </si>
  <si>
    <t>SORRENTO THERAPEUTICS</t>
  </si>
  <si>
    <t>LIONS GATE ENTM.'A'</t>
  </si>
  <si>
    <t>ANGIODYNAMICS</t>
  </si>
  <si>
    <t>KURA ONCOLOGY</t>
  </si>
  <si>
    <t>NORTHFIELD BANCORP DEL.</t>
  </si>
  <si>
    <t>PREFERRED BANK LOS ANGELES</t>
  </si>
  <si>
    <t>RADIUS GLOBAL INFRASTRUCTURE A</t>
  </si>
  <si>
    <t>BRISTOW GROUP</t>
  </si>
  <si>
    <t>GUESS</t>
  </si>
  <si>
    <t>HAYWARD HOLDINGS</t>
  </si>
  <si>
    <t>CVR ENERGY</t>
  </si>
  <si>
    <t>US SILICA HOLDINGS</t>
  </si>
  <si>
    <t>DIVERSIFIED HEALTHCARE</t>
  </si>
  <si>
    <t>NLIGHT</t>
  </si>
  <si>
    <t>CLEAN ENERGY FUELS</t>
  </si>
  <si>
    <t>BERRY</t>
  </si>
  <si>
    <t>WASHINGTON TST.BANC.</t>
  </si>
  <si>
    <t>ARMADA HOFFLER PROPS.</t>
  </si>
  <si>
    <t>KARYOPHARM THERAPEUTICS</t>
  </si>
  <si>
    <t>RCI HOSPITALITY HDG.</t>
  </si>
  <si>
    <t>CROSSFIRST BANKSHARES</t>
  </si>
  <si>
    <t>CENTURY ALUMINUM</t>
  </si>
  <si>
    <t>TIDEWATER</t>
  </si>
  <si>
    <t>CEVA</t>
  </si>
  <si>
    <t>HERITAGE COMMERCE</t>
  </si>
  <si>
    <t>COHERUS BIOSCINECES</t>
  </si>
  <si>
    <t>DOUGLAS DYNAMICS</t>
  </si>
  <si>
    <t>PLYMOUTH INDUSTRIAL REIT</t>
  </si>
  <si>
    <t>GREAT LAKES DREDGE &amp; DOCK</t>
  </si>
  <si>
    <t>1ST SOURCE</t>
  </si>
  <si>
    <t>FRANKLIN COVEY</t>
  </si>
  <si>
    <t>AARON S COMPANY</t>
  </si>
  <si>
    <t>A10 NETWORKS</t>
  </si>
  <si>
    <t>GENESCO</t>
  </si>
  <si>
    <t>QUANEX BUILDING PRODUCTS</t>
  </si>
  <si>
    <t>PULMONX</t>
  </si>
  <si>
    <t>ANAVEX LIFE SCIS.</t>
  </si>
  <si>
    <t>SUNCOKE ENERGY</t>
  </si>
  <si>
    <t>TRISTATE CAPITAL HDG.</t>
  </si>
  <si>
    <t>TELLURIAN</t>
  </si>
  <si>
    <t>LEMAITRE VASCULAR</t>
  </si>
  <si>
    <t>COWEN CLASS A</t>
  </si>
  <si>
    <t>CLEARFIELD</t>
  </si>
  <si>
    <t>CERUS</t>
  </si>
  <si>
    <t>HEIDRICK &amp; STGL.INTL.</t>
  </si>
  <si>
    <t>NATUS MEDICAL</t>
  </si>
  <si>
    <t>DESKTOP METAL A</t>
  </si>
  <si>
    <t>REATA PHARMS.CL.A</t>
  </si>
  <si>
    <t>YEXT</t>
  </si>
  <si>
    <t>FORRESTER RESEARCH</t>
  </si>
  <si>
    <t>BLINK CHARGING</t>
  </si>
  <si>
    <t>GLOBAL MEDICAL REIT</t>
  </si>
  <si>
    <t>MIDWESTONE FINL.GP.</t>
  </si>
  <si>
    <t>BYLINE BANCORP</t>
  </si>
  <si>
    <t>AXSOME THERAPEUTICS</t>
  </si>
  <si>
    <t>CARRIAGE SERVICES 'A'</t>
  </si>
  <si>
    <t>READY CAPITAL</t>
  </si>
  <si>
    <t>QUINSTREET</t>
  </si>
  <si>
    <t>RACKSPACE TECHNOLOGY</t>
  </si>
  <si>
    <t>GREEN BRICK PARTNERS</t>
  </si>
  <si>
    <t>RES.CONNECTN.</t>
  </si>
  <si>
    <t>EBIX</t>
  </si>
  <si>
    <t>FARMERS NAT.BANC</t>
  </si>
  <si>
    <t>INTERFACE</t>
  </si>
  <si>
    <t>VAXCYTE</t>
  </si>
  <si>
    <t>GORMAN-RUPP</t>
  </si>
  <si>
    <t>METROCITY BANKSHARES</t>
  </si>
  <si>
    <t>TPG RE FINANCE TRUST</t>
  </si>
  <si>
    <t>STERLING CONSTRUCTION</t>
  </si>
  <si>
    <t>AMBAC FINANCIAL GROUP</t>
  </si>
  <si>
    <t>SANGAMO THERAPEUTICS</t>
  </si>
  <si>
    <t>PORCH GROUP</t>
  </si>
  <si>
    <t>NETSTREIT</t>
  </si>
  <si>
    <t>BJ'S RESTAURANTS</t>
  </si>
  <si>
    <t>GLADSTONE LAND</t>
  </si>
  <si>
    <t>HAWKINS</t>
  </si>
  <si>
    <t>CAMDEN NAT.</t>
  </si>
  <si>
    <t>GANNETT</t>
  </si>
  <si>
    <t>GLATFELTER</t>
  </si>
  <si>
    <t>GRANITE POINT MORTGAGE TRUST</t>
  </si>
  <si>
    <t>COMSTOCK RES.</t>
  </si>
  <si>
    <t>PEAPACK-GLADSTONE FINL.</t>
  </si>
  <si>
    <t>CONSOL ENERGY</t>
  </si>
  <si>
    <t>FIRST BANCSHARES MS</t>
  </si>
  <si>
    <t>MIDLAND STATES BANCORP</t>
  </si>
  <si>
    <t>MERCANTILE BANK</t>
  </si>
  <si>
    <t>CASTLE BIOSCIENCES</t>
  </si>
  <si>
    <t>HERON THERAPEUTICS</t>
  </si>
  <si>
    <t>COREPOINT LODGING</t>
  </si>
  <si>
    <t>MADRIGAL PHARMACEUTICALS</t>
  </si>
  <si>
    <t>PEOPLES BANCORP</t>
  </si>
  <si>
    <t>AMERICA S CAR MART</t>
  </si>
  <si>
    <t>HYDROFARM HOLDINGS GROUP</t>
  </si>
  <si>
    <t>ARLO TECHNOLOGIES</t>
  </si>
  <si>
    <t>ARTIVION</t>
  </si>
  <si>
    <t>POWERSCHOOL HOLDINGS A</t>
  </si>
  <si>
    <t>MRC GLOBAL</t>
  </si>
  <si>
    <t>TRUSTCO BANK NY</t>
  </si>
  <si>
    <t>INOVIO PHARMACEUTICALS</t>
  </si>
  <si>
    <t>URSTADT BID.PROPS.'A'</t>
  </si>
  <si>
    <t>BEAZER HOMES USA</t>
  </si>
  <si>
    <t>WORLD ACCEPTANCE</t>
  </si>
  <si>
    <t>BUSINESS FIRST BANCSHARES</t>
  </si>
  <si>
    <t>SUN COUNTRY AIRLINES HOLDINGS</t>
  </si>
  <si>
    <t>KEROS THERAPEUTICS</t>
  </si>
  <si>
    <t>FLUSHING FINANCIAL</t>
  </si>
  <si>
    <t>VIAD</t>
  </si>
  <si>
    <t>BRIGHTVIEW HOLDINGS</t>
  </si>
  <si>
    <t>TRAVELCENTERS OF AM.</t>
  </si>
  <si>
    <t>CHATHAM LODGING TRUST</t>
  </si>
  <si>
    <t>UNITIL</t>
  </si>
  <si>
    <t>HEARTLAND EXPRESS</t>
  </si>
  <si>
    <t>INNOVIVA</t>
  </si>
  <si>
    <t>CONDUENT</t>
  </si>
  <si>
    <t>CHINOOK THERAPEUTICS</t>
  </si>
  <si>
    <t>LINDBLAD EXPEDITIONS HDG</t>
  </si>
  <si>
    <t>CALAVO GROWERS</t>
  </si>
  <si>
    <t>ONEWATER MARINE A</t>
  </si>
  <si>
    <t>GLOBALSTAR</t>
  </si>
  <si>
    <t>TITAN MACHINERY</t>
  </si>
  <si>
    <t>KELLY SERVICES 'A'</t>
  </si>
  <si>
    <t>RUTHS HOSPITALITY GROUP</t>
  </si>
  <si>
    <t>SMARTFINANCIAL</t>
  </si>
  <si>
    <t>HOMETRUST BANCSHARES</t>
  </si>
  <si>
    <t>SELECT ENERGY SVS.'A'</t>
  </si>
  <si>
    <t>MACROGENICS</t>
  </si>
  <si>
    <t>BLUELINX HOLDINGS</t>
  </si>
  <si>
    <t>WATERSTONE FINANCIAL</t>
  </si>
  <si>
    <t>HANGER</t>
  </si>
  <si>
    <t>COMMUNITY TRUST BANCORP</t>
  </si>
  <si>
    <t>SIMULATIONS PLUS</t>
  </si>
  <si>
    <t>COLLEGIUM PHARMACEUTICAL</t>
  </si>
  <si>
    <t>OCUGEN</t>
  </si>
  <si>
    <t>ENERGY RECOVERY</t>
  </si>
  <si>
    <t>CORNERSTONE BUILDING BRANDS</t>
  </si>
  <si>
    <t>WEST BANCORPORATION</t>
  </si>
  <si>
    <t>INSTEEL INDUSTRIES</t>
  </si>
  <si>
    <t>ARROW FINANCIAL</t>
  </si>
  <si>
    <t>SEER A</t>
  </si>
  <si>
    <t>BANK OF MARIN BANCORP</t>
  </si>
  <si>
    <t>MYERS INDUSTRIES</t>
  </si>
  <si>
    <t>OLD SECOND BANCORP</t>
  </si>
  <si>
    <t>HEALTHSTREAM</t>
  </si>
  <si>
    <t>VIEWRAY</t>
  </si>
  <si>
    <t>ALLOGENE THERAPEUTICS</t>
  </si>
  <si>
    <t>MANITOWOC</t>
  </si>
  <si>
    <t>ATLANTIC CAP.BANCSHARES</t>
  </si>
  <si>
    <t>A-MARK PRECIOUS METALS</t>
  </si>
  <si>
    <t>ASPEN AEROGELS</t>
  </si>
  <si>
    <t>MID PENN BANCORP</t>
  </si>
  <si>
    <t>TITAN INTL.ILLINOIS</t>
  </si>
  <si>
    <t>MOVADO GROUP</t>
  </si>
  <si>
    <t>URANIUM ENERGY</t>
  </si>
  <si>
    <t>PAR PACIFIC HOLDINGS</t>
  </si>
  <si>
    <t>CARDIOVASCULAR SYSTEMS</t>
  </si>
  <si>
    <t>MERCHANTS BANCORP</t>
  </si>
  <si>
    <t>SP PLUS</t>
  </si>
  <si>
    <t>WHITESTONE REIT</t>
  </si>
  <si>
    <t>DEL TACO RESTAURANTS</t>
  </si>
  <si>
    <t>ARES COMMERCIAL RLST.</t>
  </si>
  <si>
    <t>KOPPERS HOLDINGS</t>
  </si>
  <si>
    <t>SPIRIT OF TEXAS BANCSHARES</t>
  </si>
  <si>
    <t>INDUS REALTY TRUST</t>
  </si>
  <si>
    <t>THERMON GROUP HOLDINGS</t>
  </si>
  <si>
    <t>JOHN B SANFILIPPO &amp; SON</t>
  </si>
  <si>
    <t>GEVO</t>
  </si>
  <si>
    <t>SURMODICS</t>
  </si>
  <si>
    <t>NEW FORTRESS ENERGY A</t>
  </si>
  <si>
    <t>DATTO HOLDING</t>
  </si>
  <si>
    <t>RITE AID</t>
  </si>
  <si>
    <t>FRANKLIN STR.PROPS.</t>
  </si>
  <si>
    <t>DXP ENTS.</t>
  </si>
  <si>
    <t>ANTERIX</t>
  </si>
  <si>
    <t>PARSONS</t>
  </si>
  <si>
    <t>NAPCO SECURITY TECHS.</t>
  </si>
  <si>
    <t>GREAT STHN.BANCORP</t>
  </si>
  <si>
    <t>ROCKET PHARMACEUTICALS</t>
  </si>
  <si>
    <t>HACKETT GROUP</t>
  </si>
  <si>
    <t>REPUBLIC BANCORP OF KEN. 'A'</t>
  </si>
  <si>
    <t>ADVANTAGE SOLUTIONS A</t>
  </si>
  <si>
    <t>ETHAN ALLEN INTERIORS</t>
  </si>
  <si>
    <t>OIL STS.INTL.</t>
  </si>
  <si>
    <t>TENNECO A</t>
  </si>
  <si>
    <t>THE REALREAL</t>
  </si>
  <si>
    <t>BIONANO GENOMICS</t>
  </si>
  <si>
    <t>PITNEY-BOWES</t>
  </si>
  <si>
    <t>ASSETMARK FINANCIAL HOLDINGS</t>
  </si>
  <si>
    <t>FINANCIAL INSTITUTIONS</t>
  </si>
  <si>
    <t>REX AMERICAN RESOURCES</t>
  </si>
  <si>
    <t>COMTECH TELECOM.</t>
  </si>
  <si>
    <t>MAXCYTE INCORP.</t>
  </si>
  <si>
    <t>CAMBRIDGE BANC.</t>
  </si>
  <si>
    <t>CLARUS</t>
  </si>
  <si>
    <t>INTERNATIONAL MONEY EXPRESS</t>
  </si>
  <si>
    <t>APRIA</t>
  </si>
  <si>
    <t>ALEXANDER'S</t>
  </si>
  <si>
    <t>ARGAN</t>
  </si>
  <si>
    <t>UNIVERSAL INSURANCE HDG.</t>
  </si>
  <si>
    <t>AGILYSYS</t>
  </si>
  <si>
    <t>ORASURE TECHS.</t>
  </si>
  <si>
    <t>FIRST OF LONG ISLAND</t>
  </si>
  <si>
    <t>LIMELIGHT NETWORKS</t>
  </si>
  <si>
    <t>AVIDITY BIOSCIENCES</t>
  </si>
  <si>
    <t>VAXART</t>
  </si>
  <si>
    <t>ACCEL ENTERTAINMENT A 1</t>
  </si>
  <si>
    <t>HERITAGE CRYSTAL CLEAN</t>
  </si>
  <si>
    <t>VSE</t>
  </si>
  <si>
    <t>CTZN.&amp; NTHN.</t>
  </si>
  <si>
    <t>PAYA HOLDINGS A</t>
  </si>
  <si>
    <t>TIMKENSTEEL</t>
  </si>
  <si>
    <t>CUTERA</t>
  </si>
  <si>
    <t>TATTOOED CHEF A</t>
  </si>
  <si>
    <t>SPORTSMANS WHSE.HDG.</t>
  </si>
  <si>
    <t>CIVISTA BANCSHARES</t>
  </si>
  <si>
    <t>PRIMIS FINANCIAL</t>
  </si>
  <si>
    <t>HAYNES INTL.</t>
  </si>
  <si>
    <t>BRIDGEWATER BANCSHARES</t>
  </si>
  <si>
    <t>MEIRAGTX HOLDINGS</t>
  </si>
  <si>
    <t>APYX MEDICAL</t>
  </si>
  <si>
    <t>EAGLE PHARMACEUTICALS</t>
  </si>
  <si>
    <t>BAR HARBOR BANKSHARES</t>
  </si>
  <si>
    <t>YORK WATER</t>
  </si>
  <si>
    <t>ALPHATEC HOLDINGS</t>
  </si>
  <si>
    <t>CBTX</t>
  </si>
  <si>
    <t>GENCO SHIP.&amp; TRDG.</t>
  </si>
  <si>
    <t>ALBIREO PHARMA</t>
  </si>
  <si>
    <t>UNITED FIRE GROUP</t>
  </si>
  <si>
    <t>CLEARWATER PAPER</t>
  </si>
  <si>
    <t>ONE LIBERTY PROPS.</t>
  </si>
  <si>
    <t>SI BONE</t>
  </si>
  <si>
    <t>GROUPON</t>
  </si>
  <si>
    <t>CHICO'S FAS</t>
  </si>
  <si>
    <t>SIGA TECHNOLOGIES</t>
  </si>
  <si>
    <t>TEJON RANCH DEL.</t>
  </si>
  <si>
    <t>JOINT</t>
  </si>
  <si>
    <t>FIRST INTERNET BANCORP</t>
  </si>
  <si>
    <t>LATHAM GROUP</t>
  </si>
  <si>
    <t>AKERO THERAPEUTICS</t>
  </si>
  <si>
    <t>ARMOUR RESIDENTIAL REIT</t>
  </si>
  <si>
    <t>ARCTURUS THERAPEUTICS HOLDINGS</t>
  </si>
  <si>
    <t>TALOS ENERGY</t>
  </si>
  <si>
    <t>RPC</t>
  </si>
  <si>
    <t>HELIX ENERGY SLTN.GP.</t>
  </si>
  <si>
    <t>ORTHOFIX MEDICAL</t>
  </si>
  <si>
    <t>MASTERCRAFT BOAT HOLDINGS</t>
  </si>
  <si>
    <t>CATALYST PHARMACEUTICAL PARTNERS</t>
  </si>
  <si>
    <t>BIODELIVERY SCIENCES INTERNATIONAL</t>
  </si>
  <si>
    <t>CATCHMARK TIMBER TRUST</t>
  </si>
  <si>
    <t>SOUTHERN MO.BANCORP</t>
  </si>
  <si>
    <t>CONN'S</t>
  </si>
  <si>
    <t>I3 VERTICALS A</t>
  </si>
  <si>
    <t>CNB FINL.</t>
  </si>
  <si>
    <t>HCI GROUP</t>
  </si>
  <si>
    <t>ARTESIAN RES.'A'</t>
  </si>
  <si>
    <t>COASTAL FINANCIAL</t>
  </si>
  <si>
    <t>KRONOS WORLDWIDE</t>
  </si>
  <si>
    <t>LOVESAC COMPANY</t>
  </si>
  <si>
    <t>SOUTHERN FIRST BCSH.</t>
  </si>
  <si>
    <t>DUCKHORN PORTFOLIO</t>
  </si>
  <si>
    <t>OOMA</t>
  </si>
  <si>
    <t>SERES THERAPEUTICS</t>
  </si>
  <si>
    <t>ATHIRA PHARMA</t>
  </si>
  <si>
    <t>INOGEN</t>
  </si>
  <si>
    <t>FIRST MID BANCSHARES</t>
  </si>
  <si>
    <t>DASEKE</t>
  </si>
  <si>
    <t>KEZAR LIFE SCIENCES</t>
  </si>
  <si>
    <t>INDEPENDENT BANK</t>
  </si>
  <si>
    <t>REGIONAL MANAGEMENT</t>
  </si>
  <si>
    <t>RE/MAX HOLDINGS CL.A</t>
  </si>
  <si>
    <t>UFP TECHNOLOGIES</t>
  </si>
  <si>
    <t>HAVERTY FRTR.COS.</t>
  </si>
  <si>
    <t>MIMEDX GROUP</t>
  </si>
  <si>
    <t>FIRST COMMUNITY BANKSHARES</t>
  </si>
  <si>
    <t>DIGI INTERNATIONAL</t>
  </si>
  <si>
    <t>RANGER OIL A</t>
  </si>
  <si>
    <t>AMER.SOFTWARE CL.A</t>
  </si>
  <si>
    <t>DHT HOLDINGS</t>
  </si>
  <si>
    <t>DMC GLOBAL</t>
  </si>
  <si>
    <t>ALLD.MOTION TECHS.</t>
  </si>
  <si>
    <t>TURNING POINT BRANDS</t>
  </si>
  <si>
    <t>INTREPID POTASH</t>
  </si>
  <si>
    <t>AGILITI</t>
  </si>
  <si>
    <t>CTO REALTY GROWTH</t>
  </si>
  <si>
    <t>AMER.VANGUARD</t>
  </si>
  <si>
    <t>QUOTIENT TECHNOLOGY</t>
  </si>
  <si>
    <t>PC CONNECTION</t>
  </si>
  <si>
    <t>EQUITY BANCSHARES CL.A</t>
  </si>
  <si>
    <t>RMR GROUP 'A'</t>
  </si>
  <si>
    <t>AMNEAL PHARMACEUTICALS A</t>
  </si>
  <si>
    <t>CARTER BANKSHARES</t>
  </si>
  <si>
    <t>CANTALOUPE</t>
  </si>
  <si>
    <t>ANTARES PHARMA</t>
  </si>
  <si>
    <t>INVESCO MORTGAGE CAPITAL</t>
  </si>
  <si>
    <t>ORCHID ISLAND CAPITAL</t>
  </si>
  <si>
    <t>SIERRA BANCORP</t>
  </si>
  <si>
    <t>ORTHOPEDIATRICS</t>
  </si>
  <si>
    <t>REV GROUP</t>
  </si>
  <si>
    <t>MODINE MANUFACTURING</t>
  </si>
  <si>
    <t>AMERICAN NAT.BKSH.</t>
  </si>
  <si>
    <t>MICROVISION</t>
  </si>
  <si>
    <t>CAP.CITY BK.GP.</t>
  </si>
  <si>
    <t>CAPSTAR FINANCIAL HDG.</t>
  </si>
  <si>
    <t>EXPRO GROUP HOLDINGS</t>
  </si>
  <si>
    <t>ENTRAVISION COMMS.'A'</t>
  </si>
  <si>
    <t>BLUE FOUNDRY BANCORP</t>
  </si>
  <si>
    <t>ATEA PHARMACEUTICALS</t>
  </si>
  <si>
    <t>MITEK SYSTEMS</t>
  </si>
  <si>
    <t>JOHNSON OUTDOORS 'A'</t>
  </si>
  <si>
    <t>FORESTAR GROUP</t>
  </si>
  <si>
    <t>FRONTIER GROUP HOLDINGS</t>
  </si>
  <si>
    <t>BOSTON OMAHA CL.A</t>
  </si>
  <si>
    <t>PMV PHARMACEUTICALS</t>
  </si>
  <si>
    <t>FIRST FINANCIAL</t>
  </si>
  <si>
    <t>TETRA TECHNOLOGIES</t>
  </si>
  <si>
    <t>UNIVERSAL ELECTRONICS</t>
  </si>
  <si>
    <t>EAGLE BULK SHIPPING</t>
  </si>
  <si>
    <t>CANOO A</t>
  </si>
  <si>
    <t>ACLARIS THERAPEUTICS</t>
  </si>
  <si>
    <t>HYLIION HOLDINGS A</t>
  </si>
  <si>
    <t>ANIKA THERAPEUTICS</t>
  </si>
  <si>
    <t>ENNIS</t>
  </si>
  <si>
    <t>PRIVIA HEALTH GROUP</t>
  </si>
  <si>
    <t>MARCUS</t>
  </si>
  <si>
    <t>LIBERTY LATIN AMERICA A</t>
  </si>
  <si>
    <t>CENTRAL GDN.&amp; PET</t>
  </si>
  <si>
    <t>ANI PHARMACEUTICALS</t>
  </si>
  <si>
    <t>ONESPAWORLD HOLDINGS</t>
  </si>
  <si>
    <t>INTERCEPT PHARMS.</t>
  </si>
  <si>
    <t>SOLARIS OILFIELD INFR. 'A'</t>
  </si>
  <si>
    <t>PARTY CITY HOLDINGS</t>
  </si>
  <si>
    <t>MVB FINANCIAL</t>
  </si>
  <si>
    <t>FIVE STAR BANCORP</t>
  </si>
  <si>
    <t>OCULAR THERAPEUTIX</t>
  </si>
  <si>
    <t>LUXFER HOLDINGS</t>
  </si>
  <si>
    <t>DYNEX CAP.</t>
  </si>
  <si>
    <t>STONERIDGE</t>
  </si>
  <si>
    <t>BLUEBIRD BIO</t>
  </si>
  <si>
    <t>PETMED EXPRESS</t>
  </si>
  <si>
    <t>DIGIMARC</t>
  </si>
  <si>
    <t>HERSHA HOSPITALITY TST. SHS.BENL.INT.CL.A</t>
  </si>
  <si>
    <t>FOSSIL GROUP</t>
  </si>
  <si>
    <t>ALTO INGREDIENTS</t>
  </si>
  <si>
    <t>IDENTIVE</t>
  </si>
  <si>
    <t>SCHOLAR ROCK HOLDING</t>
  </si>
  <si>
    <t>MARINUS PHARMACEUTICALS</t>
  </si>
  <si>
    <t>ECOVYST</t>
  </si>
  <si>
    <t>ALERUS FINL.</t>
  </si>
  <si>
    <t>STERLING CHECK</t>
  </si>
  <si>
    <t>PERSONALIS</t>
  </si>
  <si>
    <t>CIRCOR INTL.</t>
  </si>
  <si>
    <t>ALTA EQUIPMENT GROUP A</t>
  </si>
  <si>
    <t>EHEALTH</t>
  </si>
  <si>
    <t>KIMBALL ELECTRONICS</t>
  </si>
  <si>
    <t>SHOE CARNIVAL</t>
  </si>
  <si>
    <t>BANK FIRST</t>
  </si>
  <si>
    <t>LIBERTY MDA.SR.A LBRTY. BRAVES</t>
  </si>
  <si>
    <t>DORIAN LPG</t>
  </si>
  <si>
    <t>TRANSCAT</t>
  </si>
  <si>
    <t>ATN INTERNATIONAL</t>
  </si>
  <si>
    <t>FARMLAND PARTNERS</t>
  </si>
  <si>
    <t>CORSAIR GAMING</t>
  </si>
  <si>
    <t>CONSOLIDATED COMMS.HDG.</t>
  </si>
  <si>
    <t>EARTHSTONE ENERGY 'A'</t>
  </si>
  <si>
    <t>SOLARWINDS</t>
  </si>
  <si>
    <t>SEASPINE HOLDINGS</t>
  </si>
  <si>
    <t>VECTRUS</t>
  </si>
  <si>
    <t>NURIX THERAPEUTICS</t>
  </si>
  <si>
    <t>PRAXIS PRECISION MEDICINES</t>
  </si>
  <si>
    <t>INTERNATIONAL SEAWAYS</t>
  </si>
  <si>
    <t>ACCURAY</t>
  </si>
  <si>
    <t>TUTOR PERINI</t>
  </si>
  <si>
    <t>REPLIMUNE GROUP</t>
  </si>
  <si>
    <t>KRISPY KREME</t>
  </si>
  <si>
    <t>ENGAGESMART</t>
  </si>
  <si>
    <t>BRIGHTCOVE</t>
  </si>
  <si>
    <t>AMERICAN PUBLIC ED.</t>
  </si>
  <si>
    <t>UNITED STATES CELLULAR</t>
  </si>
  <si>
    <t>PACTIV EVERGREEN</t>
  </si>
  <si>
    <t>EUROPEAN WAX CENTER A</t>
  </si>
  <si>
    <t>GLOBAL INDUSTRIAL</t>
  </si>
  <si>
    <t>DUCOMMUN</t>
  </si>
  <si>
    <t>CMP.PROGRAMS &amp; SYS.</t>
  </si>
  <si>
    <t>FUNKO CL.A</t>
  </si>
  <si>
    <t>IDEAYA BIOSCIENCES</t>
  </si>
  <si>
    <t>GROWGENERATION</t>
  </si>
  <si>
    <t>MOTORCAR PARTS OF AM.</t>
  </si>
  <si>
    <t>SOVOS BRANDS</t>
  </si>
  <si>
    <t>NATIONAL EN.SVS.REUNITED</t>
  </si>
  <si>
    <t>UPLAND SOFTWARE</t>
  </si>
  <si>
    <t>SOUTH PLAINS FINANCIAL</t>
  </si>
  <si>
    <t>INFUSYSTEMS HOLDINGS</t>
  </si>
  <si>
    <t>BARRETT BUS.SVS.</t>
  </si>
  <si>
    <t>BTRS HOLDINGS 1</t>
  </si>
  <si>
    <t>ATLANTICUS HOLDINGS</t>
  </si>
  <si>
    <t>CARPARTS COM</t>
  </si>
  <si>
    <t>BIOLIFE SOLUTIONS</t>
  </si>
  <si>
    <t>COOPER STANDARD HDG.</t>
  </si>
  <si>
    <t>VITAL FARMS</t>
  </si>
  <si>
    <t>IRADIMED</t>
  </si>
  <si>
    <t>CONTAINER STORE GROUP</t>
  </si>
  <si>
    <t>IDEANOMICS</t>
  </si>
  <si>
    <t>ONESPAN</t>
  </si>
  <si>
    <t>VAPOTHERM</t>
  </si>
  <si>
    <t>RIGEL PHARMS.</t>
  </si>
  <si>
    <t>BIG 5 SPTG.GOODS</t>
  </si>
  <si>
    <t>TILLY'S CLASS A</t>
  </si>
  <si>
    <t>CORECARD</t>
  </si>
  <si>
    <t>VISHAY PRECISION GROUP</t>
  </si>
  <si>
    <t>AFFIMED</t>
  </si>
  <si>
    <t>GOSSAMER BIO</t>
  </si>
  <si>
    <t>OPORTUN FINANCIAL</t>
  </si>
  <si>
    <t>WHOLE EARTH BRANDS A</t>
  </si>
  <si>
    <t>UR-ENERGY</t>
  </si>
  <si>
    <t>ROCKY BRANDS</t>
  </si>
  <si>
    <t>ASTRONICS</t>
  </si>
  <si>
    <t>IMMUNITYBIO</t>
  </si>
  <si>
    <t>BERKELEY LIGHTS</t>
  </si>
  <si>
    <t>MIND MEDICINE SUBORDINATE VOTING</t>
  </si>
  <si>
    <t>RYERSON HOLDING</t>
  </si>
  <si>
    <t>ADICET BIO</t>
  </si>
  <si>
    <t>PENNANT GROUP</t>
  </si>
  <si>
    <t>LIMONEIRA</t>
  </si>
  <si>
    <t>DEFINITIVE HEALTHCARE A</t>
  </si>
  <si>
    <t>PETIQ CL.A</t>
  </si>
  <si>
    <t>KIMBALL INTL.'B'</t>
  </si>
  <si>
    <t>HYSTE-YALE MATS.HADG.'A'</t>
  </si>
  <si>
    <t>CITI TRENDS</t>
  </si>
  <si>
    <t>VIACOMCBS A</t>
  </si>
  <si>
    <t>KINIKSA PHARMACEUTICALS A</t>
  </si>
  <si>
    <t>COGENT BIOSCIENCES</t>
  </si>
  <si>
    <t>STOKE THERAPEUTICS</t>
  </si>
  <si>
    <t>TRUECAR</t>
  </si>
  <si>
    <t>CHANNELADVISOR</t>
  </si>
  <si>
    <t>CHIMERIX</t>
  </si>
  <si>
    <t>NOODLES 'A'</t>
  </si>
  <si>
    <t>CUSTOM TRUCK ONE SOURCE</t>
  </si>
  <si>
    <t>NGM BIOPHARMACEUTICALS</t>
  </si>
  <si>
    <t>RAYONIER ADVD.MATERIALS</t>
  </si>
  <si>
    <t>WORKHORSE GROUP</t>
  </si>
  <si>
    <t>TRANSMEDICS GROUP</t>
  </si>
  <si>
    <t>N ABLE</t>
  </si>
  <si>
    <t>CHUYS HOLDINGS</t>
  </si>
  <si>
    <t>GERON</t>
  </si>
  <si>
    <t>PHIBRO ANIMAL HLTH.CL.A</t>
  </si>
  <si>
    <t>WILLDAN GROUP</t>
  </si>
  <si>
    <t>1-800-FLOWERS.COM 'A'</t>
  </si>
  <si>
    <t>CARA THERAPEUTICS</t>
  </si>
  <si>
    <t>PHATHOM PHARMACEUTICALS</t>
  </si>
  <si>
    <t>SPERO THERAPEUTICS</t>
  </si>
  <si>
    <t>EL POLLO LOCO HDG.</t>
  </si>
  <si>
    <t>LIQUIDITY SERVICES</t>
  </si>
  <si>
    <t>FOGHORN THERAPEUTICS</t>
  </si>
  <si>
    <t>TURTLE BEACH</t>
  </si>
  <si>
    <t>PROVENTION BIO</t>
  </si>
  <si>
    <t>AXT</t>
  </si>
  <si>
    <t>VUZIX</t>
  </si>
  <si>
    <t>HARVARD BIOSCIENCE</t>
  </si>
  <si>
    <t>LL FLOORING HOLDINGS</t>
  </si>
  <si>
    <t>EZCORP 'A' NON VTG.</t>
  </si>
  <si>
    <t>META MATERIALS</t>
  </si>
  <si>
    <t>PURPLE INNOVATION</t>
  </si>
  <si>
    <t>EVERQUOTE A</t>
  </si>
  <si>
    <t>AMMO</t>
  </si>
  <si>
    <t>EVOLUS</t>
  </si>
  <si>
    <t>STEREOTAXIS</t>
  </si>
  <si>
    <t>RADIUS HEALTH</t>
  </si>
  <si>
    <t>ARCUTIS BIOTHERAPEUTICS</t>
  </si>
  <si>
    <t>KRONOS BIO</t>
  </si>
  <si>
    <t>AKEBIA THERAPEUTICS</t>
  </si>
  <si>
    <t>RIBBON COMMUNICATIONS</t>
  </si>
  <si>
    <t>CYTOMX THERAPEUTICS</t>
  </si>
  <si>
    <t>HOOKER FURNISHINGS</t>
  </si>
  <si>
    <t>RILEY EXPLORATION (ASE) PERMIAN</t>
  </si>
  <si>
    <t>RELMADA THERAPEUTICS</t>
  </si>
  <si>
    <t>FORMA THERAPEUTICS HLDG</t>
  </si>
  <si>
    <t>VERITONE</t>
  </si>
  <si>
    <t>MEDIAALPHA A</t>
  </si>
  <si>
    <t>DZS</t>
  </si>
  <si>
    <t>INTEGRAL AD SCIENCE HOLDING</t>
  </si>
  <si>
    <t>22ND CENTURY GROUP</t>
  </si>
  <si>
    <t>VERU</t>
  </si>
  <si>
    <t>CURO GROUP HOLDINGS</t>
  </si>
  <si>
    <t>G1 THERAPEUTICS</t>
  </si>
  <si>
    <t>LIFESTANCE HEALTH GROUP</t>
  </si>
  <si>
    <t>AUDACY A</t>
  </si>
  <si>
    <t>4D MOLECULAR THERAPEUTICS</t>
  </si>
  <si>
    <t>TPI COMPOSITES</t>
  </si>
  <si>
    <t>INOTIV</t>
  </si>
  <si>
    <t>RHYTHM PHARMACEUTICALS</t>
  </si>
  <si>
    <t>AERIE PHARMACEUTICALS</t>
  </si>
  <si>
    <t>ORIC PHARMACEUTICALS</t>
  </si>
  <si>
    <t>COVENANT LOGISTICS GROUP A</t>
  </si>
  <si>
    <t>ATHERSYS</t>
  </si>
  <si>
    <t>IMMUNOVANT</t>
  </si>
  <si>
    <t>AMERICAN OUTDOOR BRANDS</t>
  </si>
  <si>
    <t>SUTRO BIOPHARMA</t>
  </si>
  <si>
    <t>CENTURY CASINOS</t>
  </si>
  <si>
    <t>GRITSTONE BIO</t>
  </si>
  <si>
    <t>DECIPHERA PHARMS.</t>
  </si>
  <si>
    <t>LANDS END</t>
  </si>
  <si>
    <t>EYEPOINT PHARMACEUTICALS</t>
  </si>
  <si>
    <t>KALVISTA PHARMACEUTICALS</t>
  </si>
  <si>
    <t>FULL HOUSE RESORTS</t>
  </si>
  <si>
    <t>ATOMERA</t>
  </si>
  <si>
    <t>DANIMER SCIENTIFIC A</t>
  </si>
  <si>
    <t>ORAMED PHARMACEUTICALS</t>
  </si>
  <si>
    <t>ALTIMMUNE</t>
  </si>
  <si>
    <t>ALLOVIR</t>
  </si>
  <si>
    <t>VERASTEM</t>
  </si>
  <si>
    <t>BIOXCEL THERAPEUTICS</t>
  </si>
  <si>
    <t>CITIUS PHARMACEUTICALS</t>
  </si>
  <si>
    <t>DERMTECH</t>
  </si>
  <si>
    <t>RED ROBIN GMT.BURGERS</t>
  </si>
  <si>
    <t>AKOUSTIS TECHNOLOGIES</t>
  </si>
  <si>
    <t>GOLDEN NUGGET ONLINE GAMING A</t>
  </si>
  <si>
    <t>NORDIC AMER.TANKERS</t>
  </si>
  <si>
    <t>SQZ BIOTECHNOLOGIES COMPANY</t>
  </si>
  <si>
    <t>EMCORE</t>
  </si>
  <si>
    <t>AVEANNA HEALTHCARE HOLDINGS</t>
  </si>
  <si>
    <t>FLUIDIGM</t>
  </si>
  <si>
    <t>ANNEXON</t>
  </si>
  <si>
    <t>VISTAGEN THERAPEUTICS</t>
  </si>
  <si>
    <t>ORGANOGENESIS HOLDINGS A</t>
  </si>
  <si>
    <t>AMERICAN SUPERCONDUCTOR</t>
  </si>
  <si>
    <t>PLIANT THERAPEUTICS</t>
  </si>
  <si>
    <t>LUNA INNOVATIONS</t>
  </si>
  <si>
    <t>VIKING THERAPEUTICS</t>
  </si>
  <si>
    <t>TACTILE SYSTEMS TECH.</t>
  </si>
  <si>
    <t>CAMBIUM NETWORKS</t>
  </si>
  <si>
    <t>MEI PHARMA</t>
  </si>
  <si>
    <t>AVITA MEDICAL</t>
  </si>
  <si>
    <t>PRECISION BIOSCIENCES</t>
  </si>
  <si>
    <t>CUE BIOPHARMA</t>
  </si>
  <si>
    <t>SHOTSPOTTER</t>
  </si>
  <si>
    <t>FULCRUM THERAPEUTICS</t>
  </si>
  <si>
    <t>FINANCE OF AMERICA COMPANIES A</t>
  </si>
  <si>
    <t>VELODYNE LIDAR</t>
  </si>
  <si>
    <t>SELECTA BIOSCIENCES</t>
  </si>
  <si>
    <t>CURIS</t>
  </si>
  <si>
    <t>CALAMP</t>
  </si>
  <si>
    <t>DYNE THERAPEUTICS</t>
  </si>
  <si>
    <t>AXOGEN</t>
  </si>
  <si>
    <t>GENIUS BRANDS INTL.</t>
  </si>
  <si>
    <t>DURECT</t>
  </si>
  <si>
    <t>LINEAGE CELL THERAPEUTICS</t>
  </si>
  <si>
    <t>ALX ONCOLOGY HOLDINGS</t>
  </si>
  <si>
    <t>POSEIDA THERAPEUTICS</t>
  </si>
  <si>
    <t>TAYSHA GENE THERAPIES</t>
  </si>
  <si>
    <t>GENERATION BIO</t>
  </si>
  <si>
    <t>CLEANSPARK</t>
  </si>
  <si>
    <t>CLEARPOINT NEURO</t>
  </si>
  <si>
    <t>ALLAKOS</t>
  </si>
  <si>
    <t>MERSANA THERAPEUTICS</t>
  </si>
  <si>
    <t>AEGLEA BIOTHERAPEUTICS</t>
  </si>
  <si>
    <t>UWM HOLDINGS A</t>
  </si>
  <si>
    <t>BARNES &amp; NOBLE ED.</t>
  </si>
  <si>
    <t>CEL-SCI</t>
  </si>
  <si>
    <t>KINNATE BIOPHARMA</t>
  </si>
  <si>
    <t>CYTOSORBENTS</t>
  </si>
  <si>
    <t>KOPIN</t>
  </si>
  <si>
    <t>REKOR SYSTEMS</t>
  </si>
  <si>
    <t>ARCIMOTO</t>
  </si>
  <si>
    <t>Y MABS THERAPEUTICS</t>
  </si>
  <si>
    <t>TRAEGER</t>
  </si>
  <si>
    <t>ALAUNOS THERAPEUTICS</t>
  </si>
  <si>
    <t>ALDEYRA THERAPEUTICS</t>
  </si>
  <si>
    <t>RUBIUS THERAPEUTICS</t>
  </si>
  <si>
    <t>CARDIFF ONCOLOGY</t>
  </si>
  <si>
    <t>NEOGAMES</t>
  </si>
  <si>
    <t>BYRNA TECHNOLOGIES</t>
  </si>
  <si>
    <t>PASSAGE BIO</t>
  </si>
  <si>
    <t>ASENSUS SURGICAL (ASE)</t>
  </si>
  <si>
    <t>EVELO BIOSCIENCES</t>
  </si>
  <si>
    <t>AVIAT NETWORKS</t>
  </si>
  <si>
    <t>908 DEVICES</t>
  </si>
  <si>
    <t>UROGEN PHARMA</t>
  </si>
  <si>
    <t>SIENTRA</t>
  </si>
  <si>
    <t>APPLIED MOLECULAR TRANSPORT</t>
  </si>
  <si>
    <t>SHATTUCK LABS</t>
  </si>
  <si>
    <t>ONCOCYTE</t>
  </si>
  <si>
    <t>ATOSSA THERAPEUTICS</t>
  </si>
  <si>
    <t>PRECIGEN</t>
  </si>
  <si>
    <t>TABULA RASA HEALTHCARE</t>
  </si>
  <si>
    <t>NEOLEUKIN THERAPEUTICS</t>
  </si>
  <si>
    <t>PRELUDE THERAPEUTICS</t>
  </si>
  <si>
    <t>EPIZYME</t>
  </si>
  <si>
    <t>NKARTA</t>
  </si>
  <si>
    <t>MOLECULAR TEMPLATES</t>
  </si>
  <si>
    <t>ICAD</t>
  </si>
  <si>
    <t>INNOVAGE HOLDING</t>
  </si>
  <si>
    <t>IGM BIOSCIENCES</t>
  </si>
  <si>
    <t>NAUTILUS</t>
  </si>
  <si>
    <t>CHICKEN SOUP FOR THE SOUL ENTERTAINMENT A</t>
  </si>
  <si>
    <t>GATOS SILVER</t>
  </si>
  <si>
    <t>EOS ENERGY ENTERPRISES A</t>
  </si>
  <si>
    <t>SYROS PHARMACEUTICALS</t>
  </si>
  <si>
    <t>ASHFORD HOSPLTY.TST.</t>
  </si>
  <si>
    <t>GOHEALTH A</t>
  </si>
  <si>
    <t>CHROMADEX</t>
  </si>
  <si>
    <t>THERAPEUTICSMD</t>
  </si>
  <si>
    <t>AMPIO PHARMACEUTICALS</t>
  </si>
  <si>
    <t>NEURONETICS</t>
  </si>
  <si>
    <t>IBIO</t>
  </si>
  <si>
    <t>SPECTRUM PHARMS.</t>
  </si>
  <si>
    <t>SHIFT TECHNOLOGIES A</t>
  </si>
  <si>
    <t>ARDELYX</t>
  </si>
  <si>
    <t>EARGO</t>
  </si>
  <si>
    <t>ESPERION THERAPEUTICS</t>
  </si>
  <si>
    <t>ROMEO POWER A</t>
  </si>
  <si>
    <t>ASPIRA WOMENS HEALTH</t>
  </si>
  <si>
    <t>SESEN BIO</t>
  </si>
  <si>
    <t>HUMANIGEN</t>
  </si>
  <si>
    <t>TONIX PHARMS.HOLDING</t>
  </si>
  <si>
    <t>VIRACTA THERAPEUTICS</t>
  </si>
  <si>
    <t>OLEMA PHARMACEUTICALS</t>
  </si>
  <si>
    <t>TCR2 THERAPEUTICS</t>
  </si>
  <si>
    <t>CORTEXYME</t>
  </si>
  <si>
    <t>ATHENEX</t>
  </si>
  <si>
    <t>AVROBIO</t>
  </si>
  <si>
    <t>ONCORUS</t>
  </si>
  <si>
    <t>BIOATLA</t>
  </si>
  <si>
    <t>EROS STX GLOBAL A</t>
  </si>
  <si>
    <t>SILVERBACK THERAPEUTICS</t>
  </si>
  <si>
    <t>BEYONDSPRING</t>
  </si>
  <si>
    <t>RETAIL VALUE</t>
  </si>
  <si>
    <t>BROOKLYN IMMUNOTHERAPEUTICS</t>
  </si>
  <si>
    <t>FORTE BIOSCIENCES</t>
  </si>
  <si>
    <t>ONTRAK</t>
  </si>
  <si>
    <t>ONCTERNAL THERAPEUTICS</t>
  </si>
  <si>
    <t>ENTERPRISE_VALUE</t>
  </si>
  <si>
    <t>Net Cash Flow (USD Bln) – Operating Activities represent the net cash receipts and disbursements resulting from the operations of the company. It is the sum of Funds from Operations, Funds From/Used for Other Operating Activities and Extraordinary Item</t>
  </si>
  <si>
    <t>Earnings before Interest, Taxes and Depreciation (EBITDA) represent the earnings of a company before interest expense, income taxes and depreciation. It is calculated by taking the pre-tax income and adding back interest expense on debt and depreciation, depletion and amortization and subtracting interest capitalized</t>
  </si>
  <si>
    <t>EBITDA (Field: DWED)</t>
  </si>
  <si>
    <t>ENTERPRISE_VALUE (Field:DWEV)</t>
  </si>
  <si>
    <t>Market Capitalization at fiscal year end date + Preferred Stock + Minority Interest + Total Debt minus Cash. Cash represents Cash &amp; Due from Banks for Banks, Cash for Insurance Companies and Cash &amp; Short Term Investments for all other industries</t>
  </si>
  <si>
    <t>Definition</t>
  </si>
  <si>
    <t>Item</t>
  </si>
  <si>
    <t>Market equity index composed by the biggest 3000 Us companies by market capitalization</t>
  </si>
  <si>
    <t>EPS_12M_FORWARD (Field: DIEP)</t>
  </si>
  <si>
    <t>Earnings per Share at 12 months forecast horizon</t>
  </si>
  <si>
    <t>EPS_12M_FORWARD</t>
  </si>
  <si>
    <t>Technology</t>
  </si>
  <si>
    <t>Technology Hardware and Equipment</t>
  </si>
  <si>
    <t>Software and Computer Services</t>
  </si>
  <si>
    <t>Consumer Discretionary</t>
  </si>
  <si>
    <t>Retailers</t>
  </si>
  <si>
    <t>Automobiles and Parts</t>
  </si>
  <si>
    <t>Financials</t>
  </si>
  <si>
    <t>Investment Banking and Brokerage Services</t>
  </si>
  <si>
    <t>Health Care</t>
  </si>
  <si>
    <t>Health Care Providers</t>
  </si>
  <si>
    <t>Pharmaceuticals and Biotechnology</t>
  </si>
  <si>
    <t>Banks</t>
  </si>
  <si>
    <t>Consumer Staples</t>
  </si>
  <si>
    <t>Personal Care, Drug and Grocery Stores</t>
  </si>
  <si>
    <t>Industrials</t>
  </si>
  <si>
    <t>Industrial Support Services</t>
  </si>
  <si>
    <t>Energy</t>
  </si>
  <si>
    <t>Oil, Gas and Coal</t>
  </si>
  <si>
    <t>Media</t>
  </si>
  <si>
    <t>Beverages</t>
  </si>
  <si>
    <t>Medical Equipment and Services</t>
  </si>
  <si>
    <t>Telecommunications</t>
  </si>
  <si>
    <t>Telecommunications Equipment</t>
  </si>
  <si>
    <t>Telecommunications Service Providers</t>
  </si>
  <si>
    <t>Travel and Leisure</t>
  </si>
  <si>
    <t>Personal Goods</t>
  </si>
  <si>
    <t>Industrial Transportation</t>
  </si>
  <si>
    <t>Tobacco</t>
  </si>
  <si>
    <t>Utilities</t>
  </si>
  <si>
    <t>Electricity</t>
  </si>
  <si>
    <t>Aerospace and Defense</t>
  </si>
  <si>
    <t>General Industrials</t>
  </si>
  <si>
    <t>Real Estate</t>
  </si>
  <si>
    <t>Real Estate Investment Trusts</t>
  </si>
  <si>
    <t>Industrial Engineering</t>
  </si>
  <si>
    <t>Finance and Credit Services</t>
  </si>
  <si>
    <t>Food Producers</t>
  </si>
  <si>
    <t>Non-life Insurance</t>
  </si>
  <si>
    <t>Gas, Water and Multi-utilities</t>
  </si>
  <si>
    <t>Basic Materials</t>
  </si>
  <si>
    <t>Chemicals</t>
  </si>
  <si>
    <t>Waste and Disposal Services</t>
  </si>
  <si>
    <t>Leisure Goods</t>
  </si>
  <si>
    <t>Electronic and Electrical Equipment</t>
  </si>
  <si>
    <t>Industrial Metals and Mining</t>
  </si>
  <si>
    <t>Consumer Services</t>
  </si>
  <si>
    <t>Precious Metals and Mining</t>
  </si>
  <si>
    <t>Life Insurance</t>
  </si>
  <si>
    <t>Construction and Materials</t>
  </si>
  <si>
    <t>Real Estate Investment and Services</t>
  </si>
  <si>
    <t>Household Goods and Home Construction</t>
  </si>
  <si>
    <t>Industrial Materials</t>
  </si>
  <si>
    <t>Alternative Energy</t>
  </si>
  <si>
    <t>Mortgage Real Estate Investment Trusts</t>
  </si>
  <si>
    <t>SUB_INDUSTRY</t>
  </si>
  <si>
    <t>INDUSTRY</t>
  </si>
  <si>
    <t>FREE_CASH_FLOW (Field: DWFC)</t>
  </si>
  <si>
    <t>Company industry category</t>
  </si>
  <si>
    <t>Company sub-industry category</t>
  </si>
  <si>
    <t>NET_SALES</t>
  </si>
  <si>
    <t>NET_SALES (Field:)</t>
  </si>
  <si>
    <t>Represents the book value (proportioned common equity divided by outstanding shares) at the company's fiscal year end for non-U.S. corporations and at the end of the last calendar quarter for U.S. corporations</t>
  </si>
  <si>
    <t>BOOK_PER_SHARE (Field: WC05476)</t>
  </si>
  <si>
    <t>Represents gross sales and other operating revenue less discounts, returns and allowances.</t>
  </si>
  <si>
    <t>(Net Income – Bottom Line - Preferred Dividend Requirement) / Average of Last Year's and Current Year’s Common Equity * 100</t>
  </si>
  <si>
    <t>(Net Income – Bottom Line + ((Interest Expense on Debt - Interest Capitalized) * (1-Tax Rate))) / Average of Last Year's and Current Year’s (Total Capital + Short Term Debt &amp; Current Portion of Long Term Debt) * 100</t>
  </si>
  <si>
    <t>(Net Income – Bottom Line + ((Interest Expense on Debt-Interest Capitalized) * (1-Tax Rate))) / Average of Last Year's and Current Year’s Total Assets * 100</t>
  </si>
  <si>
    <t>RETURN_ON_ EQUITY (Field: WC08301)</t>
  </si>
  <si>
    <t>RETURN_ON_INVESTED_CAPITAl (Field: WC08376)</t>
  </si>
  <si>
    <t>RETURN_ON_ASSET (Field: WC08326)</t>
  </si>
  <si>
    <t>RETURN_ON_ EQUITY</t>
  </si>
  <si>
    <t>RETURN_ON_INVESTED_CAPITAl</t>
  </si>
  <si>
    <t>RETURN_ON_ASSET</t>
  </si>
  <si>
    <t>Isin</t>
  </si>
  <si>
    <t>Record Name</t>
  </si>
  <si>
    <t>Record 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3" fontId="1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1"/>
  <dimension ref="A1:B13"/>
  <sheetViews>
    <sheetView workbookViewId="0">
      <selection activeCell="A13" sqref="A13"/>
    </sheetView>
  </sheetViews>
  <sheetFormatPr defaultColWidth="9.140625" defaultRowHeight="15" x14ac:dyDescent="0.25"/>
  <cols>
    <col min="1" max="1" width="46" style="2" bestFit="1" customWidth="1"/>
    <col min="2" max="2" width="115.28515625" style="3" customWidth="1"/>
    <col min="3" max="16384" width="9.140625" style="1"/>
  </cols>
  <sheetData>
    <row r="1" spans="1:2" x14ac:dyDescent="0.25">
      <c r="A1" s="4" t="s">
        <v>4974</v>
      </c>
      <c r="B1" s="6" t="s">
        <v>4973</v>
      </c>
    </row>
    <row r="2" spans="1:2" x14ac:dyDescent="0.25">
      <c r="A2" s="5" t="s">
        <v>2484</v>
      </c>
      <c r="B2" s="3" t="s">
        <v>4975</v>
      </c>
    </row>
    <row r="3" spans="1:2" x14ac:dyDescent="0.25">
      <c r="A3" s="5" t="s">
        <v>5034</v>
      </c>
      <c r="B3" s="3" t="s">
        <v>5036</v>
      </c>
    </row>
    <row r="4" spans="1:2" x14ac:dyDescent="0.25">
      <c r="A4" s="5" t="s">
        <v>5033</v>
      </c>
      <c r="B4" s="3" t="s">
        <v>5037</v>
      </c>
    </row>
    <row r="5" spans="1:2" ht="45" x14ac:dyDescent="0.25">
      <c r="A5" s="5" t="s">
        <v>5035</v>
      </c>
      <c r="B5" s="3" t="s">
        <v>4968</v>
      </c>
    </row>
    <row r="6" spans="1:2" ht="45" x14ac:dyDescent="0.25">
      <c r="A6" s="5" t="s">
        <v>4970</v>
      </c>
      <c r="B6" s="3" t="s">
        <v>4969</v>
      </c>
    </row>
    <row r="7" spans="1:2" ht="45" x14ac:dyDescent="0.25">
      <c r="A7" s="5" t="s">
        <v>4971</v>
      </c>
      <c r="B7" s="3" t="s">
        <v>4972</v>
      </c>
    </row>
    <row r="8" spans="1:2" x14ac:dyDescent="0.25">
      <c r="A8" s="5" t="s">
        <v>5039</v>
      </c>
      <c r="B8" s="3" t="s">
        <v>5042</v>
      </c>
    </row>
    <row r="9" spans="1:2" ht="30" x14ac:dyDescent="0.25">
      <c r="A9" s="5" t="s">
        <v>5041</v>
      </c>
      <c r="B9" s="3" t="s">
        <v>5040</v>
      </c>
    </row>
    <row r="10" spans="1:2" x14ac:dyDescent="0.25">
      <c r="A10" s="5" t="s">
        <v>4976</v>
      </c>
      <c r="B10" s="3" t="s">
        <v>4977</v>
      </c>
    </row>
    <row r="11" spans="1:2" ht="30" x14ac:dyDescent="0.25">
      <c r="A11" s="5" t="s">
        <v>5046</v>
      </c>
      <c r="B11" s="3" t="s">
        <v>5043</v>
      </c>
    </row>
    <row r="12" spans="1:2" ht="30" x14ac:dyDescent="0.25">
      <c r="A12" s="5" t="s">
        <v>5047</v>
      </c>
      <c r="B12" s="3" t="s">
        <v>5044</v>
      </c>
    </row>
    <row r="13" spans="1:2" ht="30" x14ac:dyDescent="0.25">
      <c r="A13" s="5" t="s">
        <v>5048</v>
      </c>
      <c r="B13" s="3" t="s">
        <v>5045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Targets</vt:lpstr>
      <vt:lpstr>Features</vt:lpstr>
      <vt:lpstr>Readm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lerio Sullo</dc:creator>
  <cp:lastModifiedBy>Lorenzo Ridolfi</cp:lastModifiedBy>
  <dcterms:created xsi:type="dcterms:W3CDTF">2022-02-05T19:26:37Z</dcterms:created>
  <dcterms:modified xsi:type="dcterms:W3CDTF">2022-03-13T13:28:55Z</dcterms:modified>
</cp:coreProperties>
</file>